</cell>
          <cell r="J153">
            <v>59.896559112914005</v>
          </cell>
          <cell r="N153">
            <v>13.185687509199997</v>
          </cell>
          <cell r="R153">
            <v>50.744867249253822</v>
          </cell>
          <cell r="S153">
            <v>63.930554758453823</v>
          </cell>
        </row>
        <row r="154">
          <cell r="E154">
            <v>64.699064703315116</v>
          </cell>
          <cell r="I154">
            <v>94.996108509079477</v>
          </cell>
          <cell r="J154">
            <v>159.69517321239459</v>
          </cell>
          <cell r="N154">
            <v>0.13919054759997587</v>
          </cell>
          <cell r="R154">
            <v>22.405224784076108</v>
          </cell>
          <cell r="S154">
            <v>22.544415331676085</v>
          </cell>
        </row>
        <row r="156">
          <cell r="E156">
            <v>7759.5347999999994</v>
          </cell>
          <cell r="I156">
            <v>558.57647546948806</v>
          </cell>
          <cell r="J156">
            <v>8318.1112754694877</v>
          </cell>
          <cell r="N156">
            <v>752.62305003999995</v>
          </cell>
          <cell r="R156">
            <v>564</v>
          </cell>
          <cell r="S156">
            <v>1316.62305004</v>
          </cell>
        </row>
        <row r="158">
          <cell r="A158" t="str">
            <v xml:space="preserve"> II .Compra de Act. Financ.</v>
          </cell>
          <cell r="B158">
            <v>3591.7033193199995</v>
          </cell>
          <cell r="C158">
            <v>3038.8773000000001</v>
          </cell>
          <cell r="D158">
            <v>1763.88</v>
          </cell>
          <cell r="E158">
            <v>8394.4606193199998</v>
          </cell>
          <cell r="F158">
            <v>4820.6109999999999</v>
          </cell>
          <cell r="G158">
            <v>3058.9380000000001</v>
          </cell>
          <cell r="H158">
            <v>6520.4467820149994</v>
          </cell>
          <cell r="I158">
            <v>14399.995782014999</v>
          </cell>
          <cell r="J158">
            <v>22794.456401334999</v>
          </cell>
          <cell r="K158">
            <v>0</v>
          </cell>
          <cell r="L158">
            <v>204.07599999999999</v>
          </cell>
          <cell r="M158">
            <v>0</v>
          </cell>
          <cell r="N158">
            <v>204.07599999999999</v>
          </cell>
          <cell r="O158">
            <v>0</v>
          </cell>
          <cell r="P158">
            <v>0</v>
          </cell>
          <cell r="Q158">
            <v>0</v>
          </cell>
          <cell r="R158">
            <v>0</v>
          </cell>
          <cell r="S158">
            <v>204.07599999999999</v>
          </cell>
          <cell r="T158">
            <v>22998.532401335</v>
          </cell>
        </row>
        <row r="159">
          <cell r="A159" t="str">
            <v xml:space="preserve">    Títulos y Valores</v>
          </cell>
          <cell r="B159">
            <v>1441.7553193199999</v>
          </cell>
          <cell r="C159">
            <v>450</v>
          </cell>
          <cell r="D159">
            <v>0</v>
          </cell>
          <cell r="E159">
            <v>1891.7553193199999</v>
          </cell>
          <cell r="F159">
            <v>0</v>
          </cell>
          <cell r="G159">
            <v>0</v>
          </cell>
          <cell r="H159">
            <v>1284.074782015</v>
          </cell>
          <cell r="I159">
            <v>1284.074782015</v>
          </cell>
          <cell r="J159">
            <v>3175.8301013350001</v>
          </cell>
          <cell r="K159">
            <v>0</v>
          </cell>
          <cell r="L159">
            <v>204.07599999999999</v>
          </cell>
          <cell r="M159">
            <v>0</v>
          </cell>
          <cell r="N159">
            <v>204.07599999999999</v>
          </cell>
          <cell r="O159">
            <v>0</v>
          </cell>
          <cell r="P159">
            <v>0</v>
          </cell>
          <cell r="Q159">
            <v>0</v>
          </cell>
          <cell r="R159">
            <v>0</v>
          </cell>
          <cell r="S159">
            <v>204.07599999999999</v>
          </cell>
          <cell r="T159">
            <v>3379.9061013350001</v>
          </cell>
          <cell r="U159">
            <v>24966.549644995001</v>
          </cell>
        </row>
        <row r="160">
          <cell r="E160">
            <v>6502.7053000000005</v>
          </cell>
          <cell r="I160">
            <v>13115.920999999998</v>
          </cell>
          <cell r="J160">
            <v>19618.6263</v>
          </cell>
          <cell r="N160">
            <v>0</v>
          </cell>
          <cell r="R160">
            <v>0</v>
          </cell>
          <cell r="S160">
            <v>0</v>
          </cell>
        </row>
        <row r="161">
          <cell r="E161">
            <v>0</v>
          </cell>
          <cell r="I161">
            <v>0</v>
          </cell>
          <cell r="J161">
            <v>0</v>
          </cell>
          <cell r="N161">
            <v>0</v>
          </cell>
          <cell r="R161">
            <v>0</v>
          </cell>
          <cell r="S161">
            <v>0</v>
          </cell>
        </row>
        <row r="162">
          <cell r="E162">
            <v>0</v>
          </cell>
          <cell r="I162">
            <v>0</v>
          </cell>
          <cell r="J162">
            <v>0</v>
          </cell>
          <cell r="N162">
            <v>0</v>
          </cell>
          <cell r="R162">
            <v>0</v>
          </cell>
          <cell r="S162">
            <v>0</v>
          </cell>
        </row>
        <row r="164">
          <cell r="E164">
            <v>2563.4811616800766</v>
          </cell>
          <cell r="I164">
            <v>3036.3036231005572</v>
          </cell>
          <cell r="J164">
            <v>5599.7847847806333</v>
          </cell>
          <cell r="N164">
            <v>2922.5067076121863</v>
          </cell>
          <cell r="R164">
            <v>12448.41831233451</v>
          </cell>
          <cell r="S164">
            <v>15370.925019946697</v>
          </cell>
        </row>
        <row r="165">
          <cell r="E165">
            <v>32.59332960389272</v>
          </cell>
          <cell r="I165">
            <v>35.584381651239006</v>
          </cell>
          <cell r="J165">
            <v>68.177711255131726</v>
          </cell>
          <cell r="N165">
            <v>42.073999999999991</v>
          </cell>
          <cell r="R165">
            <v>41.677183471623529</v>
          </cell>
          <cell r="S165">
            <v>83.75118347162352</v>
          </cell>
        </row>
        <row r="166">
          <cell r="E166">
            <v>32.59332960389272</v>
          </cell>
          <cell r="I166">
            <v>35.584381651239006</v>
          </cell>
          <cell r="J166">
            <v>68.177711255131726</v>
          </cell>
          <cell r="N166">
            <v>42.073999999999991</v>
          </cell>
          <cell r="R166">
            <v>41.677183471623529</v>
          </cell>
          <cell r="S166">
            <v>83.75118347162352</v>
          </cell>
        </row>
        <row r="167">
          <cell r="E167">
            <v>0</v>
          </cell>
          <cell r="I167">
            <v>0</v>
          </cell>
          <cell r="J167">
            <v>0</v>
          </cell>
          <cell r="N167">
            <v>0</v>
          </cell>
          <cell r="R167">
            <v>0</v>
          </cell>
          <cell r="S167">
            <v>0</v>
          </cell>
        </row>
        <row r="168">
          <cell r="E168">
            <v>0</v>
          </cell>
          <cell r="I168">
            <v>0</v>
          </cell>
          <cell r="J168">
            <v>0</v>
          </cell>
          <cell r="N168">
            <v>0</v>
          </cell>
          <cell r="R168">
            <v>0</v>
          </cell>
          <cell r="S168">
            <v>0</v>
          </cell>
        </row>
        <row r="169">
          <cell r="E169">
            <v>95.734023066134</v>
          </cell>
          <cell r="I169">
            <v>210.87047210477903</v>
          </cell>
          <cell r="J169">
            <v>306.60449517091303</v>
          </cell>
          <cell r="N169">
            <v>93.219880200727331</v>
          </cell>
          <cell r="R169">
            <v>204.76844916744946</v>
          </cell>
          <cell r="S169">
            <v>297.98832936817678</v>
          </cell>
        </row>
        <row r="170">
          <cell r="E170">
            <v>91.132105973143993</v>
          </cell>
          <cell r="I170">
            <v>90.233490856688007</v>
          </cell>
          <cell r="J170">
            <v>181.36559682983199</v>
          </cell>
          <cell r="N170">
            <v>88.549280200727324</v>
          </cell>
          <cell r="R170">
            <v>89.758534666089474</v>
          </cell>
          <cell r="S170">
            <v>178.30781486681678</v>
          </cell>
        </row>
        <row r="171">
          <cell r="E171">
            <v>4.6019170929900008</v>
          </cell>
          <cell r="I171">
            <v>110.58129285248501</v>
          </cell>
          <cell r="J171">
            <v>115.18320994547501</v>
          </cell>
          <cell r="N171">
            <v>4.6706000000000003</v>
          </cell>
          <cell r="R171">
            <v>104.28441854495999</v>
          </cell>
          <cell r="S171">
            <v>108.95501854495998</v>
          </cell>
        </row>
        <row r="172">
          <cell r="E172">
            <v>0</v>
          </cell>
          <cell r="I172">
            <v>10.055688395605999</v>
          </cell>
          <cell r="J172">
            <v>10.055688395605999</v>
          </cell>
          <cell r="N172">
            <v>0</v>
          </cell>
          <cell r="R172">
            <v>10.725495956399998</v>
          </cell>
          <cell r="S172">
            <v>10.725495956399998</v>
          </cell>
        </row>
        <row r="173">
          <cell r="E173">
            <v>58.563445428620994</v>
          </cell>
          <cell r="I173">
            <v>58.931624269638995</v>
          </cell>
          <cell r="J173">
            <v>117.49506969825998</v>
          </cell>
          <cell r="N173">
            <v>54.422091460458972</v>
          </cell>
          <cell r="R173">
            <v>51.39675401585999</v>
          </cell>
          <cell r="S173">
            <v>105.81884547631896</v>
          </cell>
        </row>
        <row r="174">
          <cell r="E174">
            <v>49.140087589887003</v>
          </cell>
          <cell r="I174">
            <v>56.974977154656997</v>
          </cell>
          <cell r="J174">
            <v>106.115064744544</v>
          </cell>
          <cell r="N174">
            <v>44.790055263599996</v>
          </cell>
          <cell r="R174">
            <v>49.91707390325999</v>
          </cell>
          <cell r="S174">
            <v>94.707129166859986</v>
          </cell>
        </row>
        <row r="175">
          <cell r="E175">
            <v>1.2497724428399999</v>
          </cell>
          <cell r="I175">
            <v>1.9566471149820002</v>
          </cell>
          <cell r="J175">
            <v>3.2064195578220001</v>
          </cell>
          <cell r="N175">
            <v>1.1555840645589797</v>
          </cell>
          <cell r="R175">
            <v>1.4796801125999999</v>
          </cell>
          <cell r="S175">
            <v>2.6352641771589793</v>
          </cell>
        </row>
        <row r="176">
          <cell r="E176">
            <v>8.1735853958939995</v>
          </cell>
          <cell r="I176">
            <v>0</v>
          </cell>
          <cell r="J176">
            <v>8.1735853958939995</v>
          </cell>
          <cell r="N176">
            <v>8.4764521323000004</v>
          </cell>
          <cell r="R176">
            <v>0</v>
          </cell>
          <cell r="S176">
            <v>8.4764521323000004</v>
          </cell>
        </row>
        <row r="177">
          <cell r="E177">
            <v>18.961777992216</v>
          </cell>
          <cell r="I177">
            <v>2.0234450749000001</v>
          </cell>
          <cell r="J177">
            <v>20.985223067115999</v>
          </cell>
          <cell r="N177">
            <v>18.808665425000001</v>
          </cell>
          <cell r="R177">
            <v>0</v>
          </cell>
          <cell r="S177">
            <v>18.808665425000001</v>
          </cell>
        </row>
        <row r="178">
          <cell r="E178">
            <v>447</v>
          </cell>
          <cell r="I178">
            <v>59</v>
          </cell>
          <cell r="J178">
            <v>506</v>
          </cell>
          <cell r="N178">
            <v>64</v>
          </cell>
          <cell r="R178">
            <v>252</v>
          </cell>
          <cell r="S178">
            <v>316</v>
          </cell>
        </row>
        <row r="179">
          <cell r="E179">
            <v>138.41400000000002</v>
          </cell>
          <cell r="I179">
            <v>198.25150000000002</v>
          </cell>
          <cell r="J179">
            <v>336.66550000000007</v>
          </cell>
          <cell r="N179">
            <v>95.182070526000004</v>
          </cell>
          <cell r="R179">
            <v>181.31592567957478</v>
          </cell>
          <cell r="S179">
            <v>276.49799620557479</v>
          </cell>
        </row>
        <row r="180">
          <cell r="E180">
            <v>1301.6399999999999</v>
          </cell>
          <cell r="I180">
            <v>2318.65</v>
          </cell>
          <cell r="J180">
            <v>3620.29</v>
          </cell>
          <cell r="N180">
            <v>2253</v>
          </cell>
          <cell r="R180">
            <v>2018.52</v>
          </cell>
          <cell r="S180">
            <v>4271.5200000000004</v>
          </cell>
        </row>
        <row r="181">
          <cell r="E181">
            <v>0</v>
          </cell>
          <cell r="I181">
            <v>0</v>
          </cell>
          <cell r="J181">
            <v>0</v>
          </cell>
          <cell r="N181">
            <v>0</v>
          </cell>
          <cell r="R181">
            <v>0</v>
          </cell>
          <cell r="S181">
            <v>0</v>
          </cell>
        </row>
        <row r="182">
          <cell r="E182">
            <v>470.5745855892128</v>
          </cell>
          <cell r="I182">
            <v>152.9922</v>
          </cell>
          <cell r="J182">
            <v>623.56678558921283</v>
          </cell>
          <cell r="N182">
            <v>301.79999999999995</v>
          </cell>
          <cell r="R182">
            <v>9698.7400000000016</v>
          </cell>
          <cell r="S182">
            <v>10000.540000000001</v>
          </cell>
        </row>
        <row r="184">
          <cell r="E184">
            <v>-17151.90214099277</v>
          </cell>
          <cell r="I184">
            <v>8625.0108517090994</v>
          </cell>
          <cell r="J184">
            <v>-8526.891289283667</v>
          </cell>
          <cell r="N184">
            <v>-13297.431597237413</v>
          </cell>
          <cell r="R184">
            <v>-25435.381917300314</v>
          </cell>
          <cell r="S184">
            <v>-38732.813514537724</v>
          </cell>
        </row>
        <row r="186">
          <cell r="E186">
            <v>-6015.7447552821832</v>
          </cell>
          <cell r="I186">
            <v>2609.2660964269162</v>
          </cell>
          <cell r="J186">
            <v>2609.2660964269162</v>
          </cell>
          <cell r="N186">
            <v>-10688.165500810494</v>
          </cell>
          <cell r="R186">
            <v>-36123.547418110807</v>
          </cell>
          <cell r="S186">
            <v>-36123.5474181108</v>
          </cell>
        </row>
        <row r="194">
          <cell r="E194">
            <v>6015.7447552821832</v>
          </cell>
          <cell r="I194">
            <v>-2609.2660964269162</v>
          </cell>
          <cell r="J194">
            <v>-2609.2660964269162</v>
          </cell>
          <cell r="N194">
            <v>10688.165500810494</v>
          </cell>
          <cell r="R194">
            <v>36123.547418110807</v>
          </cell>
          <cell r="S194">
            <v>36123.5474181108</v>
          </cell>
        </row>
        <row r="197">
          <cell r="E197">
            <v>8420.7014238708471</v>
          </cell>
          <cell r="I197">
            <v>6063.9863512436477</v>
          </cell>
          <cell r="J197">
            <v>6063.9869077537151</v>
          </cell>
          <cell r="N197">
            <v>7949.444036734285</v>
          </cell>
          <cell r="R197">
            <v>22562.674562454318</v>
          </cell>
          <cell r="S197">
            <v>22562.674562454311</v>
          </cell>
        </row>
        <row r="198">
          <cell r="E198">
            <v>-2.4730001314310357E-5</v>
          </cell>
          <cell r="I198">
            <v>-2075.5352732679985</v>
          </cell>
          <cell r="J198">
            <v>-2075.5352732679985</v>
          </cell>
        </row>
        <row r="199">
          <cell r="E199">
            <v>8420.7019293899993</v>
          </cell>
          <cell r="I199">
            <v>8252.2635178700002</v>
          </cell>
          <cell r="J199">
            <v>8252.2635178700002</v>
          </cell>
        </row>
        <row r="202">
          <cell r="E202">
            <v>-2404.956668588663</v>
          </cell>
          <cell r="I202">
            <v>-8673.2524476705639</v>
          </cell>
          <cell r="J202">
            <v>-8673.2530041806313</v>
          </cell>
          <cell r="N202">
            <v>2738.721464076209</v>
          </cell>
          <cell r="R202">
            <v>13560.872855656491</v>
          </cell>
          <cell r="S202">
            <v>13560.872855656491</v>
          </cell>
        </row>
        <row r="206">
          <cell r="E206">
            <v>3100.7151836100011</v>
          </cell>
          <cell r="I206">
            <v>3753.0839271300001</v>
          </cell>
          <cell r="J206">
            <v>3753.0839271300001</v>
          </cell>
        </row>
        <row r="209">
          <cell r="I209">
            <v>-2609.2660964269162</v>
          </cell>
          <cell r="J209">
            <v>-2609.2660964269162</v>
          </cell>
        </row>
        <row r="210">
          <cell r="I210">
            <v>0</v>
          </cell>
          <cell r="J210">
            <v>0</v>
          </cell>
        </row>
        <row r="214">
          <cell r="R214">
            <v>-4.0199999999999996</v>
          </cell>
          <cell r="S214">
            <v>-4.0200000000000005</v>
          </cell>
        </row>
        <row r="226">
          <cell r="R226">
            <v>36123.547418110807</v>
          </cell>
        </row>
        <row r="248">
          <cell r="N248" t="e">
            <v>#DIV/0!</v>
          </cell>
          <cell r="R248">
            <v>2918.8430990931165</v>
          </cell>
          <cell r="S248">
            <v>6037.4009257125581</v>
          </cell>
        </row>
        <row r="250">
          <cell r="N250" t="e">
            <v>#DIV/0!</v>
          </cell>
        </row>
      </sheetData>
      <sheetData sheetId="1" refreshError="1"/>
      <sheetData sheetId="2" refreshError="1"/>
      <sheetData sheetId="3" refreshError="1"/>
      <sheetData sheetId="4" refreshError="1"/>
      <sheetData sheetId="5"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Datos"/>
      <sheetName val="MACRO"/>
      <sheetName val="zambia"/>
      <sheetName val="BCC"/>
      <sheetName val="RED47"/>
      <sheetName val="Mnth BoM data"/>
      <sheetName val="E"/>
      <sheetName val="QPro_index"/>
      <sheetName val="kursi"/>
      <sheetName val="Dep fon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artado inflación"/>
      <sheetName val="bolsa"/>
      <sheetName val="tasas"/>
      <sheetName val="Data"/>
      <sheetName val="FX"/>
    </sheetNames>
    <sheetDataSet>
      <sheetData sheetId="0" refreshError="1"/>
      <sheetData sheetId="1" refreshError="1"/>
      <sheetData sheetId="2" refreshError="1"/>
      <sheetData sheetId="3" refreshError="1"/>
      <sheetData sheetId="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Sheet"/>
      <sheetName val="Notes"/>
      <sheetName val="MS"/>
      <sheetName val="MSPR"/>
      <sheetName val="BOA"/>
      <sheetName val="NFA"/>
      <sheetName val="G"/>
      <sheetName val="M"/>
      <sheetName val="Mon-tab"/>
      <sheetName val="Chart. mon-growth"/>
      <sheetName val="Chart. mon-shares"/>
      <sheetName val="ChartData"/>
      <sheetName val="Module1"/>
      <sheetName val="Comex a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basic"/>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Links-In"/>
      <sheetName val="Links-Out"/>
      <sheetName val="FRTOFe"/>
      <sheetName val="TOFE"/>
      <sheetName val="Debt service to the Fund"/>
      <sheetName val="TOFERED"/>
      <sheetName val="TOFoldSR"/>
      <sheetName val="Quarterly TOFE"/>
      <sheetName val="PlanTres"/>
      <sheetName val="SOCEXHIPC"/>
      <sheetName val="Health and Education"/>
      <sheetName val="Detailed Expenditure"/>
      <sheetName val="RED18"/>
      <sheetName val="ExpRED"/>
      <sheetName val="Dette Interieure"/>
      <sheetName val="Revenue"/>
      <sheetName val="RevRED"/>
      <sheetName val="Detailed revenue"/>
      <sheetName val="TECW"/>
      <sheetName val="recettes 98"/>
      <sheetName val="TARIF98"/>
      <sheetName val="TARIF99"/>
      <sheetName val="TAFIF20"/>
      <sheetName val="DGD"/>
      <sheetName val="DGI"/>
      <sheetName val="Tresor"/>
      <sheetName val="Recovery"/>
      <sheetName val="HE&amp;EDII"/>
      <sheetName val="Arrears"/>
      <sheetName val="Debt"/>
      <sheetName val="Debt service"/>
      <sheetName val="Disbursements"/>
      <sheetName val="Disbursements (Proj)"/>
      <sheetName val="ReveII "/>
      <sheetName val="CheckTOFe"/>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Medium Term Table"/>
      <sheetName val="Assumptions"/>
      <sheetName val="Quarterly Program"/>
      <sheetName val="Liquid-Reserve time line "/>
      <sheetName val="Monetary Program"/>
      <sheetName val="Figures"/>
      <sheetName val="NBM Balance Sheet"/>
      <sheetName val="Monetary Survey"/>
      <sheetName val="Interest Rates"/>
      <sheetName val="CPI"/>
      <sheetName val="Wages"/>
      <sheetName val="Fiscal Accts"/>
      <sheetName val="Old FisAccts"/>
      <sheetName val="BOP-qtrly"/>
      <sheetName val="BOP-M-T"/>
      <sheetName val="National Accounts"/>
      <sheetName val="Indicator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e"/>
      <sheetName val="Data"/>
      <sheetName val="new"/>
      <sheetName val="FX"/>
      <sheetName val="presentation"/>
    </sheetNames>
    <sheetDataSet>
      <sheetData sheetId="0" refreshError="1"/>
      <sheetData sheetId="1" refreshError="1">
        <row r="2">
          <cell r="B2" t="str">
            <v>AR</v>
          </cell>
          <cell r="N2" t="str">
            <v>ME</v>
          </cell>
        </row>
      </sheetData>
      <sheetData sheetId="2"/>
      <sheetData sheetId="3"/>
      <sheetData sheetId="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 FED"/>
      <sheetName val="Fto. a partir del impuesto"/>
      <sheetName val="Datos"/>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Hoja3"/>
    </sheetNames>
    <sheetDataSet>
      <sheetData sheetId="0"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13">
          <cell r="B13">
            <v>13083.3</v>
          </cell>
          <cell r="C13">
            <v>13083.3</v>
          </cell>
          <cell r="D13">
            <v>13083.3</v>
          </cell>
          <cell r="E13">
            <v>13083.3</v>
          </cell>
          <cell r="F13">
            <v>13083.3</v>
          </cell>
          <cell r="G13">
            <v>13083.3</v>
          </cell>
          <cell r="H13">
            <v>13083.3</v>
          </cell>
          <cell r="I13">
            <v>13083.3</v>
          </cell>
          <cell r="J13">
            <v>13083.3</v>
          </cell>
          <cell r="K13">
            <v>13083.3</v>
          </cell>
          <cell r="L13">
            <v>13083.3</v>
          </cell>
          <cell r="M13">
            <v>13083.699999999983</v>
          </cell>
          <cell r="N13">
            <v>157000</v>
          </cell>
        </row>
        <row r="14">
          <cell r="N14">
            <v>0</v>
          </cell>
        </row>
        <row r="15">
          <cell r="N15">
            <v>0</v>
          </cell>
        </row>
        <row r="16">
          <cell r="B16">
            <v>0</v>
          </cell>
          <cell r="C16">
            <v>0</v>
          </cell>
          <cell r="D16">
            <v>0</v>
          </cell>
          <cell r="E16">
            <v>0</v>
          </cell>
          <cell r="F16">
            <v>0</v>
          </cell>
          <cell r="G16">
            <v>0</v>
          </cell>
          <cell r="H16">
            <v>0</v>
          </cell>
          <cell r="I16">
            <v>0</v>
          </cell>
          <cell r="J16">
            <v>0</v>
          </cell>
          <cell r="K16">
            <v>0</v>
          </cell>
          <cell r="L16">
            <v>0</v>
          </cell>
          <cell r="M16">
            <v>0</v>
          </cell>
          <cell r="N16">
            <v>0</v>
          </cell>
        </row>
        <row r="17">
          <cell r="N17">
            <v>0</v>
          </cell>
        </row>
        <row r="18">
          <cell r="N18">
            <v>0</v>
          </cell>
        </row>
        <row r="19">
          <cell r="N19">
            <v>0</v>
          </cell>
        </row>
        <row r="21">
          <cell r="B21">
            <v>0</v>
          </cell>
          <cell r="C21">
            <v>0</v>
          </cell>
          <cell r="D21">
            <v>0</v>
          </cell>
          <cell r="E21">
            <v>0</v>
          </cell>
          <cell r="F21">
            <v>0</v>
          </cell>
          <cell r="G21">
            <v>0</v>
          </cell>
          <cell r="H21">
            <v>0</v>
          </cell>
          <cell r="I21">
            <v>0</v>
          </cell>
          <cell r="J21">
            <v>0</v>
          </cell>
          <cell r="K21">
            <v>0</v>
          </cell>
          <cell r="L21">
            <v>0</v>
          </cell>
          <cell r="M21">
            <v>0</v>
          </cell>
          <cell r="N21">
            <v>0</v>
          </cell>
        </row>
        <row r="22">
          <cell r="B22">
            <v>0</v>
          </cell>
          <cell r="C22">
            <v>0</v>
          </cell>
          <cell r="D22">
            <v>0</v>
          </cell>
          <cell r="E22">
            <v>0</v>
          </cell>
          <cell r="F22">
            <v>0</v>
          </cell>
          <cell r="G22">
            <v>0</v>
          </cell>
          <cell r="H22">
            <v>0</v>
          </cell>
          <cell r="I22">
            <v>0</v>
          </cell>
          <cell r="J22">
            <v>0</v>
          </cell>
          <cell r="K22">
            <v>0</v>
          </cell>
          <cell r="L22">
            <v>0</v>
          </cell>
          <cell r="M22">
            <v>0</v>
          </cell>
          <cell r="N22">
            <v>0</v>
          </cell>
        </row>
        <row r="23">
          <cell r="B23">
            <v>0</v>
          </cell>
          <cell r="C23">
            <v>0</v>
          </cell>
          <cell r="D23">
            <v>0</v>
          </cell>
          <cell r="E23">
            <v>0</v>
          </cell>
          <cell r="F23">
            <v>0</v>
          </cell>
          <cell r="G23">
            <v>0</v>
          </cell>
          <cell r="H23">
            <v>0</v>
          </cell>
          <cell r="I23">
            <v>0</v>
          </cell>
          <cell r="J23">
            <v>0</v>
          </cell>
          <cell r="K23">
            <v>0</v>
          </cell>
          <cell r="L23">
            <v>0</v>
          </cell>
          <cell r="M23">
            <v>0</v>
          </cell>
          <cell r="N23">
            <v>0</v>
          </cell>
        </row>
        <row r="24">
          <cell r="B24">
            <v>0</v>
          </cell>
          <cell r="C24">
            <v>0</v>
          </cell>
          <cell r="D24">
            <v>0</v>
          </cell>
          <cell r="E24">
            <v>0</v>
          </cell>
          <cell r="F24">
            <v>0</v>
          </cell>
          <cell r="G24">
            <v>0</v>
          </cell>
          <cell r="H24">
            <v>0</v>
          </cell>
          <cell r="I24">
            <v>0</v>
          </cell>
          <cell r="J24">
            <v>0</v>
          </cell>
          <cell r="K24">
            <v>0</v>
          </cell>
          <cell r="L24">
            <v>0</v>
          </cell>
          <cell r="M24">
            <v>0</v>
          </cell>
          <cell r="N24">
            <v>0</v>
          </cell>
        </row>
        <row r="25">
          <cell r="B25">
            <v>452.9</v>
          </cell>
          <cell r="C25">
            <v>582.29999999999995</v>
          </cell>
          <cell r="D25">
            <v>582.29999999999995</v>
          </cell>
          <cell r="E25">
            <v>582.29999999999995</v>
          </cell>
          <cell r="F25">
            <v>582.29999999999995</v>
          </cell>
          <cell r="G25">
            <v>582.29999999999995</v>
          </cell>
          <cell r="H25">
            <v>582.29999999999995</v>
          </cell>
          <cell r="I25">
            <v>625.4</v>
          </cell>
          <cell r="J25">
            <v>582.29999999999995</v>
          </cell>
          <cell r="K25">
            <v>582.29999999999995</v>
          </cell>
          <cell r="L25">
            <v>582.29999999999995</v>
          </cell>
          <cell r="M25">
            <v>668.6</v>
          </cell>
          <cell r="N25">
            <v>6987.6</v>
          </cell>
        </row>
        <row r="26">
          <cell r="B26">
            <v>0</v>
          </cell>
          <cell r="C26">
            <v>0</v>
          </cell>
          <cell r="D26">
            <v>0</v>
          </cell>
          <cell r="E26">
            <v>0</v>
          </cell>
          <cell r="F26">
            <v>0</v>
          </cell>
          <cell r="G26">
            <v>0</v>
          </cell>
          <cell r="H26">
            <v>0</v>
          </cell>
          <cell r="I26">
            <v>0</v>
          </cell>
          <cell r="J26">
            <v>0</v>
          </cell>
          <cell r="K26">
            <v>0</v>
          </cell>
          <cell r="L26">
            <v>0</v>
          </cell>
          <cell r="M26">
            <v>0</v>
          </cell>
          <cell r="N26">
            <v>0</v>
          </cell>
        </row>
        <row r="27">
          <cell r="B27">
            <v>0</v>
          </cell>
          <cell r="C27">
            <v>0</v>
          </cell>
          <cell r="D27">
            <v>0</v>
          </cell>
          <cell r="E27">
            <v>0</v>
          </cell>
          <cell r="F27">
            <v>0</v>
          </cell>
          <cell r="G27">
            <v>0</v>
          </cell>
          <cell r="H27">
            <v>0</v>
          </cell>
          <cell r="I27">
            <v>0</v>
          </cell>
          <cell r="J27">
            <v>0</v>
          </cell>
          <cell r="K27">
            <v>0</v>
          </cell>
          <cell r="L27">
            <v>0</v>
          </cell>
          <cell r="M27">
            <v>0</v>
          </cell>
          <cell r="N27">
            <v>0</v>
          </cell>
        </row>
        <row r="28">
          <cell r="B28">
            <v>0</v>
          </cell>
          <cell r="C28">
            <v>0</v>
          </cell>
          <cell r="D28">
            <v>0</v>
          </cell>
          <cell r="E28">
            <v>0</v>
          </cell>
          <cell r="F28">
            <v>0</v>
          </cell>
          <cell r="G28">
            <v>0</v>
          </cell>
          <cell r="H28">
            <v>0</v>
          </cell>
          <cell r="I28">
            <v>0</v>
          </cell>
          <cell r="J28">
            <v>0</v>
          </cell>
          <cell r="K28">
            <v>0</v>
          </cell>
          <cell r="L28">
            <v>0</v>
          </cell>
          <cell r="M28">
            <v>0</v>
          </cell>
          <cell r="N28">
            <v>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iliados"/>
      <sheetName val="%"/>
      <sheetName val="g%"/>
      <sheetName val="Resumen"/>
      <sheetName val="Resumen (2)"/>
    </sheetNames>
    <sheetDataSet>
      <sheetData sheetId="0" refreshError="1"/>
      <sheetData sheetId="1"/>
      <sheetData sheetId="2"/>
      <sheetData sheetId="3" refreshError="1"/>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b2000"/>
    </sheetNames>
    <sheetDataSet>
      <sheetData sheetId="0" refreshError="1">
        <row r="2">
          <cell r="H2" t="str">
            <v>Índice, 1994=100</v>
          </cell>
          <cell r="J2" t="str">
            <v>taxas de variação (%)</v>
          </cell>
        </row>
        <row r="3">
          <cell r="B3" t="str">
            <v>PIB parametro</v>
          </cell>
          <cell r="C3" t="str">
            <v>PIBIND parametro</v>
          </cell>
          <cell r="F3" t="str">
            <v>PIB ajuste</v>
          </cell>
          <cell r="G3" t="str">
            <v>PIBIND ajuste</v>
          </cell>
          <cell r="H3" t="str">
            <v>total</v>
          </cell>
          <cell r="I3" t="str">
            <v>indústria</v>
          </cell>
          <cell r="J3" t="str">
            <v>total</v>
          </cell>
          <cell r="K3" t="str">
            <v>indústria</v>
          </cell>
        </row>
        <row r="4">
          <cell r="A4">
            <v>1994</v>
          </cell>
          <cell r="B4">
            <v>100</v>
          </cell>
          <cell r="C4">
            <v>100</v>
          </cell>
          <cell r="H4">
            <v>100</v>
          </cell>
          <cell r="I4">
            <v>100</v>
          </cell>
        </row>
        <row r="5">
          <cell r="A5">
            <v>1995</v>
          </cell>
          <cell r="B5">
            <v>104.36848349982509</v>
          </cell>
          <cell r="C5">
            <v>102.27879610771669</v>
          </cell>
          <cell r="D5">
            <v>4.3684834998250892</v>
          </cell>
          <cell r="E5">
            <v>2.2787961077166869</v>
          </cell>
          <cell r="H5">
            <v>104.36848349982509</v>
          </cell>
          <cell r="I5">
            <v>102.27879610771669</v>
          </cell>
          <cell r="J5">
            <v>4.3684834998250892</v>
          </cell>
          <cell r="K5">
            <v>2.2787961077166869</v>
          </cell>
        </row>
        <row r="6">
          <cell r="A6">
            <v>1996</v>
          </cell>
          <cell r="B6">
            <v>107.49790642927697</v>
          </cell>
          <cell r="C6">
            <v>104.59372136774724</v>
          </cell>
          <cell r="D6">
            <v>2.9984367162497989</v>
          </cell>
          <cell r="E6">
            <v>2.2633481700278679</v>
          </cell>
          <cell r="H6">
            <v>107.49790642927697</v>
          </cell>
          <cell r="I6">
            <v>104.59372136774724</v>
          </cell>
          <cell r="J6">
            <v>2.9984367162497989</v>
          </cell>
          <cell r="K6">
            <v>2.2633481700278679</v>
          </cell>
        </row>
        <row r="7">
          <cell r="A7">
            <v>1997</v>
          </cell>
          <cell r="B7">
            <v>111.83334134528883</v>
          </cell>
          <cell r="C7">
            <v>108.79572118759032</v>
          </cell>
          <cell r="D7">
            <v>4.0330412563561566</v>
          </cell>
          <cell r="E7">
            <v>4.0174493888299736</v>
          </cell>
          <cell r="H7">
            <v>111.83334134528883</v>
          </cell>
          <cell r="I7">
            <v>108.79572118759032</v>
          </cell>
          <cell r="J7">
            <v>4.0330412563561566</v>
          </cell>
          <cell r="K7">
            <v>4.0174493888299736</v>
          </cell>
        </row>
        <row r="8">
          <cell r="A8">
            <v>1998</v>
          </cell>
          <cell r="B8">
            <v>116.93404756725386</v>
          </cell>
          <cell r="C8">
            <v>113.24038467625374</v>
          </cell>
          <cell r="D8">
            <v>4.5609888434044592</v>
          </cell>
          <cell r="E8">
            <v>4.0853293127215409</v>
          </cell>
          <cell r="H8">
            <v>116.93404756725386</v>
          </cell>
          <cell r="I8">
            <v>113.24038467625374</v>
          </cell>
          <cell r="J8">
            <v>4.5609888434044308</v>
          </cell>
          <cell r="K8">
            <v>4.0853293127215409</v>
          </cell>
        </row>
        <row r="9">
          <cell r="A9">
            <v>1999</v>
          </cell>
          <cell r="B9">
            <v>119.27272851859894</v>
          </cell>
          <cell r="C9">
            <v>114.37278852301628</v>
          </cell>
          <cell r="D9">
            <v>2</v>
          </cell>
          <cell r="E9">
            <v>1</v>
          </cell>
          <cell r="H9">
            <v>119.27272851859894</v>
          </cell>
          <cell r="I9">
            <v>114.37278852301628</v>
          </cell>
          <cell r="J9">
            <v>2</v>
          </cell>
          <cell r="K9">
            <v>1</v>
          </cell>
        </row>
        <row r="10">
          <cell r="A10">
            <v>2000</v>
          </cell>
          <cell r="B10">
            <v>122.86102916486755</v>
          </cell>
          <cell r="C10">
            <v>116.66656751412138</v>
          </cell>
          <cell r="D10">
            <v>3.0084837421230333</v>
          </cell>
          <cell r="E10">
            <v>2.0055286058217519</v>
          </cell>
          <cell r="H10">
            <v>122.86102916486755</v>
          </cell>
          <cell r="I10">
            <v>116.66656751412138</v>
          </cell>
          <cell r="J10">
            <v>3.0084837421230333</v>
          </cell>
          <cell r="K10">
            <v>2.0055286058217519</v>
          </cell>
        </row>
        <row r="12">
          <cell r="A12">
            <v>94</v>
          </cell>
          <cell r="B12">
            <v>97.236366463248729</v>
          </cell>
          <cell r="C12">
            <v>95.741117899977382</v>
          </cell>
          <cell r="H12">
            <v>97.009708737864088</v>
          </cell>
          <cell r="I12">
            <v>95.656108597285069</v>
          </cell>
        </row>
        <row r="13">
          <cell r="A13" t="str">
            <v>II</v>
          </cell>
          <cell r="B13">
            <v>97.702802503206755</v>
          </cell>
          <cell r="C13">
            <v>97.089839330165205</v>
          </cell>
          <cell r="D13">
            <v>0.47969299648225672</v>
          </cell>
          <cell r="E13">
            <v>1.4087170275125231</v>
          </cell>
          <cell r="H13">
            <v>97.786407766990294</v>
          </cell>
          <cell r="I13">
            <v>97.013574660633481</v>
          </cell>
          <cell r="J13">
            <v>0.80064051240991319</v>
          </cell>
          <cell r="K13">
            <v>1.4191106906338717</v>
          </cell>
        </row>
        <row r="14">
          <cell r="A14" t="str">
            <v>III</v>
          </cell>
          <cell r="B14">
            <v>100.75795856493181</v>
          </cell>
          <cell r="C14">
            <v>101.02738176057932</v>
          </cell>
          <cell r="D14">
            <v>3.1269891788669781</v>
          </cell>
          <cell r="E14">
            <v>4.055565914600038</v>
          </cell>
          <cell r="H14">
            <v>100.81553398058254</v>
          </cell>
          <cell r="I14">
            <v>101.08597285067873</v>
          </cell>
          <cell r="J14">
            <v>3.0976965845909632</v>
          </cell>
          <cell r="K14">
            <v>4.1977611940298516</v>
          </cell>
        </row>
        <row r="15">
          <cell r="A15" t="str">
            <v>IV</v>
          </cell>
          <cell r="B15">
            <v>104.30287246861273</v>
          </cell>
          <cell r="C15">
            <v>106.14166100927812</v>
          </cell>
          <cell r="D15">
            <v>3.5182470488387878</v>
          </cell>
          <cell r="E15">
            <v>5.0622704058776122</v>
          </cell>
          <cell r="H15">
            <v>104.30287246861273</v>
          </cell>
          <cell r="I15">
            <v>106.14166100927812</v>
          </cell>
          <cell r="J15">
            <v>3.459128122757221</v>
          </cell>
          <cell r="K15">
            <v>5.0013745884085239</v>
          </cell>
        </row>
        <row r="16">
          <cell r="A16">
            <v>95</v>
          </cell>
          <cell r="B16">
            <v>107.07039297236366</v>
          </cell>
          <cell r="C16">
            <v>109.01108848155692</v>
          </cell>
          <cell r="D16">
            <v>2.653350227323557</v>
          </cell>
          <cell r="E16">
            <v>2.7033941668088062</v>
          </cell>
          <cell r="H16">
            <v>107.07039297236366</v>
          </cell>
          <cell r="I16">
            <v>109.01108848155692</v>
          </cell>
          <cell r="J16">
            <v>2.653350227323557</v>
          </cell>
          <cell r="K16">
            <v>2.7033941668088062</v>
          </cell>
        </row>
        <row r="17">
          <cell r="A17" t="str">
            <v>II</v>
          </cell>
          <cell r="B17">
            <v>103.71205348466592</v>
          </cell>
          <cell r="C17">
            <v>102.00497850192352</v>
          </cell>
          <cell r="D17">
            <v>-3.1365715530385501</v>
          </cell>
          <cell r="E17">
            <v>-6.4269700240803758</v>
          </cell>
          <cell r="H17">
            <v>103.71205348466592</v>
          </cell>
          <cell r="I17">
            <v>102.00497850192352</v>
          </cell>
          <cell r="J17">
            <v>-3.1365715530385501</v>
          </cell>
          <cell r="K17">
            <v>-6.4269700240803758</v>
          </cell>
        </row>
        <row r="18">
          <cell r="A18" t="str">
            <v>III</v>
          </cell>
          <cell r="B18">
            <v>102.29719749679326</v>
          </cell>
          <cell r="C18">
            <v>98.348042543561903</v>
          </cell>
          <cell r="D18">
            <v>-1.364215576043776</v>
          </cell>
          <cell r="E18">
            <v>-3.5850563492767691</v>
          </cell>
          <cell r="H18">
            <v>102.29719749679326</v>
          </cell>
          <cell r="I18">
            <v>98.348042543561903</v>
          </cell>
          <cell r="J18">
            <v>-1.364215576043776</v>
          </cell>
          <cell r="K18">
            <v>-3.5850563492767691</v>
          </cell>
        </row>
        <row r="19">
          <cell r="A19" t="str">
            <v>IV</v>
          </cell>
          <cell r="B19">
            <v>104.39429004547752</v>
          </cell>
          <cell r="C19">
            <v>99.751074903824403</v>
          </cell>
          <cell r="D19">
            <v>2.0499999999999972</v>
          </cell>
          <cell r="E19">
            <v>1.4265991716520858</v>
          </cell>
          <cell r="H19">
            <v>104.39429004547752</v>
          </cell>
          <cell r="I19">
            <v>99.751074903824403</v>
          </cell>
          <cell r="J19">
            <v>2.0499999999999972</v>
          </cell>
          <cell r="K19">
            <v>1.4265991716520858</v>
          </cell>
        </row>
        <row r="20">
          <cell r="A20">
            <v>96</v>
          </cell>
          <cell r="B20">
            <v>104.48824490651845</v>
          </cell>
          <cell r="C20">
            <v>100.92246571622539</v>
          </cell>
          <cell r="D20">
            <v>8.99999999999892E-2</v>
          </cell>
          <cell r="E20">
            <v>1.1743139745916409</v>
          </cell>
          <cell r="H20">
            <v>104.48824490651845</v>
          </cell>
          <cell r="I20">
            <v>100.92246571622539</v>
          </cell>
          <cell r="J20">
            <v>8.99999999999892E-2</v>
          </cell>
          <cell r="K20">
            <v>1.1743139745916409</v>
          </cell>
        </row>
        <row r="21">
          <cell r="A21" t="str">
            <v>II</v>
          </cell>
          <cell r="B21">
            <v>106.5989074536301</v>
          </cell>
          <cell r="C21">
            <v>102.95070985674134</v>
          </cell>
          <cell r="D21">
            <v>2.0199999999999818</v>
          </cell>
          <cell r="E21">
            <v>2.009705298143416</v>
          </cell>
          <cell r="H21">
            <v>106.5989074536301</v>
          </cell>
          <cell r="I21">
            <v>102.95070985674134</v>
          </cell>
          <cell r="J21">
            <v>2.0199999999999818</v>
          </cell>
          <cell r="K21">
            <v>2.009705298143416</v>
          </cell>
        </row>
        <row r="22">
          <cell r="A22" t="str">
            <v>III</v>
          </cell>
          <cell r="B22">
            <v>109.38113893816985</v>
          </cell>
          <cell r="C22">
            <v>106.87327998232442</v>
          </cell>
          <cell r="D22">
            <v>2.6099999999999994</v>
          </cell>
          <cell r="E22">
            <v>3.810143835862263</v>
          </cell>
          <cell r="F22">
            <v>1.007644416958889</v>
          </cell>
          <cell r="G22">
            <v>0.99019839336791549</v>
          </cell>
          <cell r="H22">
            <v>109.38113893816985</v>
          </cell>
          <cell r="I22">
            <v>106.87327998232442</v>
          </cell>
          <cell r="J22">
            <v>2.6099999999999994</v>
          </cell>
          <cell r="K22">
            <v>3.810143835862263</v>
          </cell>
        </row>
        <row r="23">
          <cell r="A23" t="str">
            <v>IV</v>
          </cell>
          <cell r="B23">
            <v>109.52333441878949</v>
          </cell>
          <cell r="C23">
            <v>107.62842991569775</v>
          </cell>
          <cell r="D23">
            <v>0.13000000000000966</v>
          </cell>
          <cell r="E23">
            <v>0.7065844086550328</v>
          </cell>
          <cell r="F23">
            <v>1.007644416958889</v>
          </cell>
          <cell r="G23">
            <v>0.99019839336791549</v>
          </cell>
          <cell r="H23">
            <v>109.52333441878949</v>
          </cell>
          <cell r="I23">
            <v>107.62842991569775</v>
          </cell>
          <cell r="J23">
            <v>0.13000000000000966</v>
          </cell>
          <cell r="K23">
            <v>0.7065844086550328</v>
          </cell>
        </row>
        <row r="24">
          <cell r="A24">
            <v>97</v>
          </cell>
          <cell r="B24">
            <v>109.21709813337728</v>
          </cell>
          <cell r="C24">
            <v>106.3054413378441</v>
          </cell>
          <cell r="D24">
            <v>-0.27960825611941686</v>
          </cell>
          <cell r="E24">
            <v>-1.2292185056401053</v>
          </cell>
          <cell r="F24">
            <v>0.99386517153682807</v>
          </cell>
          <cell r="G24">
            <v>1.0047873554312492</v>
          </cell>
          <cell r="H24">
            <v>109.21709813337728</v>
          </cell>
          <cell r="I24">
            <v>106.3054413378441</v>
          </cell>
          <cell r="J24">
            <v>-0.27960825611941686</v>
          </cell>
          <cell r="K24">
            <v>-1.2292185056401053</v>
          </cell>
        </row>
        <row r="25">
          <cell r="A25" t="str">
            <v>II</v>
          </cell>
          <cell r="B25">
            <v>111.30011788765887</v>
          </cell>
          <cell r="C25">
            <v>109.63562395915277</v>
          </cell>
          <cell r="D25">
            <v>1.9072286206851743</v>
          </cell>
          <cell r="E25">
            <v>3.1326549040186649</v>
          </cell>
          <cell r="F25">
            <v>0.99386517153682807</v>
          </cell>
          <cell r="G25">
            <v>1.0047873554312492</v>
          </cell>
          <cell r="H25">
            <v>111.30011788765887</v>
          </cell>
          <cell r="I25">
            <v>109.63562395915277</v>
          </cell>
          <cell r="J25">
            <v>1.9072286206851743</v>
          </cell>
          <cell r="K25">
            <v>3.1326549040186649</v>
          </cell>
        </row>
        <row r="26">
          <cell r="A26" t="str">
            <v>III</v>
          </cell>
          <cell r="B26">
            <v>113.4517186286875</v>
          </cell>
          <cell r="C26">
            <v>109.79012204564199</v>
          </cell>
          <cell r="D26">
            <v>1.9331522570356583</v>
          </cell>
          <cell r="E26">
            <v>0.14091960341903587</v>
          </cell>
          <cell r="F26">
            <v>0.99386517153682807</v>
          </cell>
          <cell r="G26">
            <v>1.0047873554312492</v>
          </cell>
          <cell r="H26">
            <v>113.4517186286875</v>
          </cell>
          <cell r="I26">
            <v>109.79012204564199</v>
          </cell>
          <cell r="J26">
            <v>1.9331522570356583</v>
          </cell>
          <cell r="K26">
            <v>0.14091960341903587</v>
          </cell>
        </row>
        <row r="27">
          <cell r="A27" t="str">
            <v>IV</v>
          </cell>
          <cell r="B27">
            <v>113.36443073143161</v>
          </cell>
          <cell r="C27">
            <v>109.45169740772239</v>
          </cell>
          <cell r="D27">
            <v>-7.6938364892981781E-2</v>
          </cell>
          <cell r="E27">
            <v>-0.30824689108088421</v>
          </cell>
          <cell r="F27">
            <v>0.99386517153682807</v>
          </cell>
          <cell r="G27">
            <v>1.0047873554312492</v>
          </cell>
          <cell r="H27">
            <v>113.36443073143161</v>
          </cell>
          <cell r="I27">
            <v>109.45169740772239</v>
          </cell>
          <cell r="J27">
            <v>-7.6938364892981781E-2</v>
          </cell>
          <cell r="K27">
            <v>-0.30824689108088421</v>
          </cell>
        </row>
        <row r="28">
          <cell r="A28">
            <v>98</v>
          </cell>
          <cell r="B28">
            <v>114.19847779433071</v>
          </cell>
          <cell r="C28">
            <v>110.64836869383704</v>
          </cell>
          <cell r="D28">
            <v>0.73572200514553288</v>
          </cell>
          <cell r="E28">
            <v>1.0933327800818802</v>
          </cell>
          <cell r="F28">
            <v>0.9924947286316399</v>
          </cell>
          <cell r="G28">
            <v>0.99871775410434049</v>
          </cell>
          <cell r="H28">
            <v>114.19847779433071</v>
          </cell>
          <cell r="I28">
            <v>110.64836869383704</v>
          </cell>
          <cell r="J28">
            <v>0.73572200514553288</v>
          </cell>
          <cell r="K28">
            <v>1.0933327800818802</v>
          </cell>
        </row>
        <row r="29">
          <cell r="A29" t="str">
            <v>II</v>
          </cell>
          <cell r="B29">
            <v>116.376503847211</v>
          </cell>
          <cell r="C29">
            <v>114.11460024194119</v>
          </cell>
          <cell r="D29">
            <v>1.9072286206851743</v>
          </cell>
          <cell r="E29">
            <v>3.1326549040186649</v>
          </cell>
          <cell r="F29">
            <v>0.9924947286316399</v>
          </cell>
          <cell r="G29">
            <v>0.99871775410434049</v>
          </cell>
          <cell r="H29">
            <v>116.376503847211</v>
          </cell>
          <cell r="I29">
            <v>114.11460024194119</v>
          </cell>
          <cell r="J29">
            <v>1.9072286206851743</v>
          </cell>
          <cell r="K29">
            <v>3.1326549040186649</v>
          </cell>
        </row>
        <row r="30">
          <cell r="A30" t="str">
            <v>III</v>
          </cell>
          <cell r="B30">
            <v>118.62623885799255</v>
          </cell>
          <cell r="C30">
            <v>114.27541008404536</v>
          </cell>
          <cell r="D30">
            <v>1.9331522570356583</v>
          </cell>
          <cell r="E30">
            <v>0.14091960341903587</v>
          </cell>
          <cell r="F30">
            <v>0.9924947286316399</v>
          </cell>
          <cell r="G30">
            <v>0.99871775410434049</v>
          </cell>
          <cell r="H30">
            <v>118.62623885799255</v>
          </cell>
          <cell r="I30">
            <v>114.27541008404536</v>
          </cell>
          <cell r="J30">
            <v>1.9331522570356583</v>
          </cell>
          <cell r="K30">
            <v>0.14091960341903587</v>
          </cell>
        </row>
        <row r="31">
          <cell r="A31" t="str">
            <v>IV</v>
          </cell>
          <cell r="B31">
            <v>118.53496976948118</v>
          </cell>
          <cell r="C31">
            <v>113.92315968519137</v>
          </cell>
          <cell r="D31">
            <v>-7.693836489296757E-2</v>
          </cell>
          <cell r="E31">
            <v>-0.30824689108087</v>
          </cell>
          <cell r="F31">
            <v>0.9924947286316399</v>
          </cell>
          <cell r="G31">
            <v>0.99871775410434049</v>
          </cell>
          <cell r="H31">
            <v>118.53496976948118</v>
          </cell>
          <cell r="I31">
            <v>113.92315968519137</v>
          </cell>
          <cell r="J31">
            <v>-7.693836489296757E-2</v>
          </cell>
          <cell r="K31">
            <v>-0.30824689108087</v>
          </cell>
        </row>
        <row r="32">
          <cell r="A32">
            <v>99</v>
          </cell>
          <cell r="B32">
            <v>116.48244735021733</v>
          </cell>
          <cell r="C32">
            <v>111.75485238077542</v>
          </cell>
          <cell r="D32">
            <v>-1.7315754357177866</v>
          </cell>
          <cell r="E32">
            <v>-1.9033068520990071</v>
          </cell>
          <cell r="F32">
            <v>1.0101503011367328</v>
          </cell>
          <cell r="G32">
            <v>0.99148591539176445</v>
          </cell>
          <cell r="H32">
            <v>116.48244735021733</v>
          </cell>
          <cell r="I32">
            <v>111.75485238077542</v>
          </cell>
          <cell r="J32">
            <v>-1.7315754357177866</v>
          </cell>
          <cell r="K32">
            <v>-1.9033068520990071</v>
          </cell>
        </row>
        <row r="33">
          <cell r="A33" t="str">
            <v>II</v>
          </cell>
          <cell r="B33">
            <v>118.70403392415523</v>
          </cell>
          <cell r="C33">
            <v>115.25574624436061</v>
          </cell>
          <cell r="D33">
            <v>1.9072286206852027</v>
          </cell>
          <cell r="E33">
            <v>3.1326549040186791</v>
          </cell>
          <cell r="F33">
            <v>1.0101503011367328</v>
          </cell>
          <cell r="G33">
            <v>0.99148591539176445</v>
          </cell>
          <cell r="H33">
            <v>118.70403392415523</v>
          </cell>
          <cell r="I33">
            <v>115.25574624436061</v>
          </cell>
          <cell r="J33">
            <v>1.9072286206852027</v>
          </cell>
          <cell r="K33">
            <v>3.1326549040186791</v>
          </cell>
        </row>
        <row r="34">
          <cell r="A34" t="str">
            <v>III</v>
          </cell>
          <cell r="B34">
            <v>120.9987636351524</v>
          </cell>
          <cell r="C34">
            <v>115.41816418488581</v>
          </cell>
          <cell r="D34">
            <v>1.9331522570356583</v>
          </cell>
          <cell r="E34">
            <v>0.14091960341903587</v>
          </cell>
          <cell r="F34">
            <v>1.0101503011367328</v>
          </cell>
          <cell r="G34">
            <v>0.99148591539176445</v>
          </cell>
          <cell r="H34">
            <v>120.9987636351524</v>
          </cell>
          <cell r="I34">
            <v>115.41816418488581</v>
          </cell>
          <cell r="J34">
            <v>1.9331522570356583</v>
          </cell>
          <cell r="K34">
            <v>0.14091960341903587</v>
          </cell>
        </row>
        <row r="35">
          <cell r="A35" t="str">
            <v>IV</v>
          </cell>
          <cell r="B35">
            <v>120.9056691648708</v>
          </cell>
          <cell r="C35">
            <v>115.06239128204328</v>
          </cell>
          <cell r="D35">
            <v>-7.6938364892981781E-2</v>
          </cell>
          <cell r="E35">
            <v>-0.30824689108087</v>
          </cell>
          <cell r="F35">
            <v>1.0101503011367328</v>
          </cell>
          <cell r="G35">
            <v>0.99148591539176445</v>
          </cell>
          <cell r="H35">
            <v>120.9056691648708</v>
          </cell>
          <cell r="I35">
            <v>115.06239128204328</v>
          </cell>
          <cell r="J35">
            <v>-7.6938364892981781E-2</v>
          </cell>
          <cell r="K35">
            <v>-0.30824689108087</v>
          </cell>
        </row>
        <row r="36">
          <cell r="A36">
            <v>2000</v>
          </cell>
          <cell r="B36">
            <v>119.98680284117565</v>
          </cell>
          <cell r="C36">
            <v>113.99612791366573</v>
          </cell>
          <cell r="D36">
            <v>-0.75998613633423417</v>
          </cell>
          <cell r="E36">
            <v>-0.92668278183433017</v>
          </cell>
          <cell r="F36">
            <v>1</v>
          </cell>
          <cell r="G36">
            <v>1</v>
          </cell>
          <cell r="H36">
            <v>119.98680284117565</v>
          </cell>
          <cell r="I36">
            <v>113.99612791366573</v>
          </cell>
          <cell r="J36">
            <v>-0.75998613633423417</v>
          </cell>
          <cell r="K36">
            <v>-0.92668278183433017</v>
          </cell>
        </row>
        <row r="37">
          <cell r="A37" t="str">
            <v>II</v>
          </cell>
          <cell r="B37">
            <v>122.27522548600766</v>
          </cell>
          <cell r="C37">
            <v>117.56723320514459</v>
          </cell>
          <cell r="D37">
            <v>1.9072286206852027</v>
          </cell>
          <cell r="E37">
            <v>3.1326549040186791</v>
          </cell>
          <cell r="F37">
            <v>1</v>
          </cell>
          <cell r="G37">
            <v>1</v>
          </cell>
          <cell r="H37">
            <v>122.27522548600766</v>
          </cell>
          <cell r="I37">
            <v>117.56723320514459</v>
          </cell>
          <cell r="J37">
            <v>1.9072286206852027</v>
          </cell>
          <cell r="K37">
            <v>3.1326549040186791</v>
          </cell>
        </row>
        <row r="38">
          <cell r="A38" t="str">
            <v>III</v>
          </cell>
          <cell r="B38">
            <v>124.63899176728584</v>
          </cell>
          <cell r="C38">
            <v>117.73290848392801</v>
          </cell>
          <cell r="D38">
            <v>1.9331522570356583</v>
          </cell>
          <cell r="E38">
            <v>0.14091960341903587</v>
          </cell>
          <cell r="F38">
            <v>1</v>
          </cell>
          <cell r="G38">
            <v>1</v>
          </cell>
          <cell r="H38">
            <v>124.63899176728584</v>
          </cell>
          <cell r="I38">
            <v>117.73290848392801</v>
          </cell>
          <cell r="J38">
            <v>1.9331522570356583</v>
          </cell>
          <cell r="K38">
            <v>0.14091960341903587</v>
          </cell>
        </row>
        <row r="39">
          <cell r="A39" t="str">
            <v>IV</v>
          </cell>
          <cell r="B39">
            <v>124.54309656500101</v>
          </cell>
          <cell r="C39">
            <v>117.37000045374721</v>
          </cell>
          <cell r="D39">
            <v>-7.6938364892981781E-2</v>
          </cell>
          <cell r="E39">
            <v>-0.30824689108087</v>
          </cell>
          <cell r="F39">
            <v>1</v>
          </cell>
          <cell r="G39">
            <v>1</v>
          </cell>
          <cell r="H39">
            <v>124.54309656500101</v>
          </cell>
          <cell r="I39">
            <v>117.37000045374721</v>
          </cell>
          <cell r="J39">
            <v>-7.6938364892981781E-2</v>
          </cell>
          <cell r="K39">
            <v>-0.30824689108087</v>
          </cell>
        </row>
        <row r="41">
          <cell r="H41" t="str">
            <v>Fontes: dados observados e estimativa para 1996-2:</v>
          </cell>
        </row>
        <row r="42">
          <cell r="H42" t="str">
            <v>IPEA; projeções a partir de 1996-3: E3 escritório</v>
          </cell>
        </row>
        <row r="43">
          <cell r="H43" t="str">
            <v>de estudos econômicos.</v>
          </cell>
        </row>
        <row r="44">
          <cell r="H44" t="str">
            <v>Variações sobre igual período do ano anterior.</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G"/>
      <sheetName val="WH"/>
      <sheetName val="Oil"/>
      <sheetName val="LV"/>
      <sheetName val="DY"/>
      <sheetName val="SU"/>
      <sheetName val="Bio"/>
      <sheetName val="USCrops"/>
      <sheetName val="USLV"/>
      <sheetName val="USDY"/>
      <sheetName val="Acreage"/>
      <sheetName val="World Acre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nderador"/>
      <sheetName val="PARA LA MEMORIA"/>
      <sheetName val="3 a 15 ampos"/>
      <sheetName val="cuadro 1. saldos"/>
      <sheetName val="Hoja1"/>
      <sheetName val="Gráfico2"/>
      <sheetName val="Hoja2"/>
      <sheetName val="20 a 60 valores"/>
      <sheetName val="Gráfico1"/>
      <sheetName val="3 a 15 valores"/>
      <sheetName val="3 a 15 ampos (3)"/>
      <sheetName val="Hoja5"/>
      <sheetName val="Hoja5 (2)"/>
      <sheetName val="4.1.2 "/>
      <sheetName val="Hoja3"/>
      <sheetName val="4.1.1.tres"/>
      <sheetName val="ponderador (2)"/>
    </sheetNames>
    <sheetDataSet>
      <sheetData sheetId="0" refreshError="1">
        <row r="5">
          <cell r="B5">
            <v>5.297378015881234E-3</v>
          </cell>
          <cell r="C5">
            <v>4.1524288880679721E-3</v>
          </cell>
          <cell r="D5">
            <v>2.1177137411593238E-3</v>
          </cell>
          <cell r="E5">
            <v>1.6837140569527865E-3</v>
          </cell>
          <cell r="F5">
            <v>1.3563164228905459E-3</v>
          </cell>
          <cell r="G5">
            <v>9.4256798608231037E-4</v>
          </cell>
          <cell r="H5">
            <v>6.6594018646325224E-4</v>
          </cell>
          <cell r="I5">
            <v>2.7106217650020006E-4</v>
          </cell>
        </row>
        <row r="6">
          <cell r="B6">
            <v>1.0954454539013662E-2</v>
          </cell>
          <cell r="C6">
            <v>1.1971278167713336E-2</v>
          </cell>
          <cell r="D6">
            <v>1.6807795677995396E-2</v>
          </cell>
          <cell r="E6">
            <v>1.8245384589639754E-2</v>
          </cell>
          <cell r="F6">
            <v>2.5528040090930508E-2</v>
          </cell>
          <cell r="G6">
            <v>3.3361520604536177E-2</v>
          </cell>
          <cell r="H6">
            <v>3.9704161117165113E-2</v>
          </cell>
          <cell r="I6">
            <v>3.9239476979076579E-2</v>
          </cell>
        </row>
        <row r="7">
          <cell r="B7">
            <v>5.4385324300904155E-2</v>
          </cell>
          <cell r="C7">
            <v>4.1559498522349463E-2</v>
          </cell>
          <cell r="D7">
            <v>2.5814307647749463E-2</v>
          </cell>
          <cell r="E7">
            <v>2.0655103790416216E-2</v>
          </cell>
          <cell r="F7">
            <v>1.6205752564584223E-2</v>
          </cell>
          <cell r="G7">
            <v>1.2204908894071517E-2</v>
          </cell>
          <cell r="H7">
            <v>9.0406425313799086E-3</v>
          </cell>
          <cell r="I7">
            <v>6.8023698578859731E-3</v>
          </cell>
        </row>
        <row r="8">
          <cell r="B8">
            <v>0.1517600701957087</v>
          </cell>
          <cell r="C8">
            <v>0.15998279922423347</v>
          </cell>
          <cell r="D8">
            <v>0.17492315501976013</v>
          </cell>
          <cell r="E8">
            <v>0.16959686118627182</v>
          </cell>
          <cell r="F8">
            <v>0.17257693752666467</v>
          </cell>
          <cell r="G8">
            <v>0.17547384239186054</v>
          </cell>
          <cell r="H8">
            <v>0.1746680389070509</v>
          </cell>
          <cell r="I8">
            <v>0.16776167180824286</v>
          </cell>
        </row>
        <row r="9">
          <cell r="B9">
            <v>7.4719189915361849E-3</v>
          </cell>
          <cell r="C9">
            <v>5.1094384927964538E-3</v>
          </cell>
          <cell r="D9">
            <v>5.0669415542150291E-3</v>
          </cell>
          <cell r="E9">
            <v>5.3291866940248745E-3</v>
          </cell>
          <cell r="F9">
            <v>4.839438879797253E-3</v>
          </cell>
          <cell r="G9">
            <v>5.1114115359549295E-3</v>
          </cell>
          <cell r="H9">
            <v>6.4374218024781044E-3</v>
          </cell>
          <cell r="I9">
            <v>7.1121552024576307E-3</v>
          </cell>
        </row>
        <row r="10">
          <cell r="B10">
            <v>4.2035675551946462E-2</v>
          </cell>
          <cell r="C10">
            <v>4.427814462504618E-2</v>
          </cell>
          <cell r="D10">
            <v>3.3391362842220981E-2</v>
          </cell>
          <cell r="E10">
            <v>3.5316803414798661E-2</v>
          </cell>
          <cell r="F10">
            <v>3.2023076482237352E-2</v>
          </cell>
          <cell r="G10">
            <v>2.6693525365851033E-2</v>
          </cell>
          <cell r="H10">
            <v>2.2087016184364532E-2</v>
          </cell>
          <cell r="I10">
            <v>1.6650962270726575E-2</v>
          </cell>
        </row>
        <row r="11">
          <cell r="B11">
            <v>3.8803838964068301E-3</v>
          </cell>
          <cell r="C11">
            <v>5.5307997783524193E-3</v>
          </cell>
          <cell r="D11">
            <v>1.2217339715541215E-2</v>
          </cell>
          <cell r="E11">
            <v>2.3196121793799093E-2</v>
          </cell>
          <cell r="F11">
            <v>2.9348649732875709E-2</v>
          </cell>
          <cell r="G11">
            <v>2.4495995432584846E-2</v>
          </cell>
          <cell r="H11">
            <v>2.3085926464059409E-2</v>
          </cell>
          <cell r="I11">
            <v>1.7993365430537089E-2</v>
          </cell>
        </row>
        <row r="12">
          <cell r="B12">
            <v>3.6514848463378878E-3</v>
          </cell>
          <cell r="C12">
            <v>2.7278814185445143E-3</v>
          </cell>
          <cell r="D12">
            <v>4.051684672423941E-3</v>
          </cell>
          <cell r="E12">
            <v>6.4825565679007893E-3</v>
          </cell>
          <cell r="F12">
            <v>1.5600822704609565E-2</v>
          </cell>
          <cell r="G12">
            <v>3.4934262615599232E-2</v>
          </cell>
          <cell r="H12">
            <v>7.1699560075876828E-2</v>
          </cell>
          <cell r="I12">
            <v>0.12493384792121126</v>
          </cell>
        </row>
        <row r="13">
          <cell r="B13">
            <v>0.16598996114166126</v>
          </cell>
          <cell r="C13">
            <v>0.17502077946065756</v>
          </cell>
          <cell r="D13">
            <v>0.18015203938947558</v>
          </cell>
          <cell r="E13">
            <v>0.18309489299147588</v>
          </cell>
          <cell r="F13">
            <v>0.17773476054329068</v>
          </cell>
          <cell r="G13">
            <v>0.17343789554192274</v>
          </cell>
          <cell r="H13">
            <v>0.16385155587843564</v>
          </cell>
          <cell r="I13">
            <v>0.15880371226104578</v>
          </cell>
        </row>
        <row r="14">
          <cell r="B14">
            <v>8.0697815104067316E-2</v>
          </cell>
          <cell r="C14">
            <v>8.0922146287403032E-2</v>
          </cell>
          <cell r="D14">
            <v>7.5191294950809867E-2</v>
          </cell>
          <cell r="E14">
            <v>7.0347838847453964E-2</v>
          </cell>
          <cell r="F14">
            <v>6.7153582139923465E-2</v>
          </cell>
          <cell r="G14">
            <v>6.3216688300846161E-2</v>
          </cell>
          <cell r="H14">
            <v>5.1549824433950842E-2</v>
          </cell>
          <cell r="I14">
            <v>3.6399777987169722E-2</v>
          </cell>
        </row>
        <row r="15">
          <cell r="B15">
            <v>0.18118994806171554</v>
          </cell>
          <cell r="C15">
            <v>0.1788568987809383</v>
          </cell>
          <cell r="D15">
            <v>0.16050401587039592</v>
          </cell>
          <cell r="E15">
            <v>0.15763579771746042</v>
          </cell>
          <cell r="F15">
            <v>0.1497997363779347</v>
          </cell>
          <cell r="G15">
            <v>0.13520733802642421</v>
          </cell>
          <cell r="H15">
            <v>0.11968761351253178</v>
          </cell>
          <cell r="I15">
            <v>0.10155796212874163</v>
          </cell>
        </row>
        <row r="16">
          <cell r="B16">
            <v>9.093287262857859E-2</v>
          </cell>
          <cell r="C16">
            <v>9.2575960472848176E-2</v>
          </cell>
          <cell r="D16">
            <v>0.10414168750642322</v>
          </cell>
          <cell r="E16">
            <v>0.11401370141622492</v>
          </cell>
          <cell r="F16">
            <v>0.11589182580567106</v>
          </cell>
          <cell r="G16">
            <v>0.11856428044359943</v>
          </cell>
          <cell r="H16">
            <v>0.12015175364249102</v>
          </cell>
          <cell r="I16">
            <v>0.12530817187923535</v>
          </cell>
        </row>
        <row r="17">
          <cell r="B17">
            <v>2.5162545575435864E-2</v>
          </cell>
          <cell r="C17">
            <v>2.5312846324344291E-2</v>
          </cell>
          <cell r="D17">
            <v>2.644962177009726E-2</v>
          </cell>
          <cell r="E17">
            <v>2.1605089244568478E-2</v>
          </cell>
          <cell r="F17">
            <v>1.8982062237731068E-2</v>
          </cell>
          <cell r="G17">
            <v>1.7138579038365211E-2</v>
          </cell>
          <cell r="H17">
            <v>1.4509424062638738E-2</v>
          </cell>
          <cell r="I17">
            <v>1.1978366656770746E-2</v>
          </cell>
        </row>
        <row r="18">
          <cell r="B18">
            <v>2.8666881032443714E-3</v>
          </cell>
          <cell r="C18">
            <v>2.92817233099372E-3</v>
          </cell>
          <cell r="D18">
            <v>7.2874266975188496E-3</v>
          </cell>
          <cell r="E18">
            <v>2.4715068725912463E-3</v>
          </cell>
          <cell r="F18">
            <v>3.0755907617658856E-3</v>
          </cell>
          <cell r="G18">
            <v>4.3034961193129488E-3</v>
          </cell>
          <cell r="H18">
            <v>7.1840820115429633E-3</v>
          </cell>
          <cell r="I18">
            <v>8.6998050933873739E-3</v>
          </cell>
        </row>
        <row r="19">
          <cell r="B19">
            <v>2.8470681846670336E-2</v>
          </cell>
          <cell r="C19">
            <v>2.3626246767639452E-2</v>
          </cell>
          <cell r="D19">
            <v>1.9199566491540046E-2</v>
          </cell>
          <cell r="E19">
            <v>1.5498407680207606E-2</v>
          </cell>
          <cell r="F19">
            <v>1.3263883140286419E-2</v>
          </cell>
          <cell r="G19">
            <v>1.1720159644086329E-2</v>
          </cell>
          <cell r="H19">
            <v>1.0695402994712838E-2</v>
          </cell>
          <cell r="I19">
            <v>1.0829579337317517E-2</v>
          </cell>
        </row>
        <row r="20">
          <cell r="B20">
            <v>3.3680860224430068E-3</v>
          </cell>
          <cell r="C20">
            <v>4.9189601034355379E-3</v>
          </cell>
          <cell r="D20">
            <v>3.5284848069610498E-3</v>
          </cell>
          <cell r="E20">
            <v>3.6017063695366184E-3</v>
          </cell>
          <cell r="F20">
            <v>3.2666212438631458E-3</v>
          </cell>
          <cell r="G20">
            <v>2.4991516888125259E-3</v>
          </cell>
          <cell r="H20">
            <v>1.7556604915849377E-3</v>
          </cell>
          <cell r="I20">
            <v>1.1875104875246861E-3</v>
          </cell>
        </row>
        <row r="21">
          <cell r="B21">
            <v>0.13943222135628136</v>
          </cell>
          <cell r="C21">
            <v>0.1352425424824529</v>
          </cell>
          <cell r="D21">
            <v>0.14144770648487548</v>
          </cell>
          <cell r="E21">
            <v>0.14410944656267458</v>
          </cell>
          <cell r="F21">
            <v>0.14874270104366319</v>
          </cell>
          <cell r="G21">
            <v>0.15618620834522765</v>
          </cell>
          <cell r="H21">
            <v>0.16010816483028614</v>
          </cell>
          <cell r="I21">
            <v>0.16276638312702491</v>
          </cell>
        </row>
        <row r="22">
          <cell r="B22">
            <v>2.4524898221672379E-3</v>
          </cell>
          <cell r="C22">
            <v>5.2831778721832284E-3</v>
          </cell>
          <cell r="D22">
            <v>7.7078551608372441E-3</v>
          </cell>
          <cell r="E22">
            <v>7.1158802040022966E-3</v>
          </cell>
          <cell r="F22">
            <v>4.6102023012805412E-3</v>
          </cell>
          <cell r="G22">
            <v>4.5081680248622502E-3</v>
          </cell>
          <cell r="H22">
            <v>3.1178108729870446E-3</v>
          </cell>
          <cell r="I22">
            <v>1.7038193951441148E-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 S and D"/>
      <sheetName val="Upland"/>
      <sheetName val="Darryl"/>
      <sheetName val="Curr Farm Inc"/>
      <sheetName val="World"/>
      <sheetName val="F"/>
      <sheetName val="ELS"/>
      <sheetName val="Upland SU"/>
      <sheetName val="expsupply"/>
      <sheetName val="US Price ModSM"/>
      <sheetName val="Farm examples"/>
      <sheetName val="Chinastkop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sual"/>
      <sheetName val="% de la reca"/>
      <sheetName val="Trimestral"/>
      <sheetName val="Acumulado 12 Meses"/>
      <sheetName val="Acumulados"/>
      <sheetName val="Acumulados a cada mes"/>
      <sheetName val="Seguridad soc"/>
      <sheetName val="Mens%Var.Anual"/>
      <sheetName val="Mens%Var.Anual MM12"/>
      <sheetName val="Mens%Var.Mens"/>
      <sheetName val="Gráfico1"/>
      <sheetName val="Anual"/>
      <sheetName val="Trim%Var.Anual"/>
      <sheetName val="Acumulado 12 Meses(Vari.a.)"/>
      <sheetName val="Gráfico3"/>
      <sheetName val="Recaudación"/>
    </sheetNames>
    <sheetDataSet>
      <sheetData sheetId="0" refreshError="1">
        <row r="1">
          <cell r="B1" t="str">
            <v>RECURSOS TRIBUTARIOS. En millones de pesos.</v>
          </cell>
          <cell r="AE1" t="str">
            <v>SISTEMA DE SEGURIDAD SOCIAL</v>
          </cell>
          <cell r="AL1" t="str">
            <v>COMERCIO EXTERIOR</v>
          </cell>
          <cell r="AQ1" t="str">
            <v>TOTALES</v>
          </cell>
          <cell r="AY1" t="str">
            <v xml:space="preserve">CLASIFICACION PRESUPUESTARIA </v>
          </cell>
        </row>
        <row r="2">
          <cell r="B2" t="str">
            <v>Ganancias</v>
          </cell>
          <cell r="E2" t="str">
            <v>IVA Bruto</v>
          </cell>
          <cell r="F2" t="str">
            <v>IVA</v>
          </cell>
          <cell r="G2" t="str">
            <v>IVA</v>
          </cell>
          <cell r="H2" t="str">
            <v>Devoluciones</v>
          </cell>
          <cell r="I2" t="str">
            <v>IVA</v>
          </cell>
          <cell r="J2" t="str">
            <v>Reintegros</v>
          </cell>
          <cell r="K2" t="str">
            <v>Internos</v>
          </cell>
          <cell r="L2" t="str">
            <v>Premios de</v>
          </cell>
          <cell r="M2" t="str">
            <v>Transf. de</v>
          </cell>
          <cell r="N2" t="str">
            <v>Ganancia</v>
          </cell>
          <cell r="O2" t="str">
            <v>Intereses</v>
          </cell>
          <cell r="P2" t="str">
            <v>Otros</v>
          </cell>
          <cell r="AE2" t="str">
            <v>Aportes</v>
          </cell>
          <cell r="AF2" t="str">
            <v>Contribuciones</v>
          </cell>
          <cell r="AG2" t="str">
            <v>Facilidades</v>
          </cell>
          <cell r="AH2" t="str">
            <v>Otros Ingresos</v>
          </cell>
          <cell r="AI2" t="str">
            <v>Sistema de</v>
          </cell>
          <cell r="AJ2" t="str">
            <v>Rezagos, transit.</v>
          </cell>
          <cell r="AL2" t="str">
            <v>Derechos</v>
          </cell>
          <cell r="AN2" t="str">
            <v>Tasa de</v>
          </cell>
          <cell r="AQ2" t="str">
            <v>DGI</v>
          </cell>
          <cell r="AR2" t="str">
            <v>Sist. Seg. Soc.</v>
          </cell>
          <cell r="AS2" t="str">
            <v>Com. Ext.</v>
          </cell>
          <cell r="AT2" t="str">
            <v>TOTAL</v>
          </cell>
          <cell r="AV2" t="str">
            <v>TOTAL COPARTICIPACIÓN</v>
          </cell>
          <cell r="AY2" t="str">
            <v>Adm. Nac.</v>
          </cell>
          <cell r="AZ2" t="str">
            <v>Cont. Seg. Soc.</v>
          </cell>
          <cell r="BA2" t="str">
            <v>Provincias</v>
          </cell>
          <cell r="BB2" t="str">
            <v>No Presupuestario</v>
          </cell>
        </row>
        <row r="3">
          <cell r="B3" t="str">
            <v>Total</v>
          </cell>
          <cell r="C3" t="str">
            <v>DGI</v>
          </cell>
          <cell r="D3" t="str">
            <v>DGA</v>
          </cell>
          <cell r="G3" t="str">
            <v>DGI</v>
          </cell>
          <cell r="I3" t="str">
            <v>DGA</v>
          </cell>
          <cell r="J3" t="str">
            <v>(-)</v>
          </cell>
          <cell r="K3" t="str">
            <v>Coparticipados</v>
          </cell>
          <cell r="L3" t="str">
            <v>Juegos</v>
          </cell>
          <cell r="M3" t="str">
            <v>Inmuebles</v>
          </cell>
          <cell r="N3" t="str">
            <v>Mínima Presunta</v>
          </cell>
          <cell r="O3" t="str">
            <v>Pagados</v>
          </cell>
          <cell r="P3" t="str">
            <v>Coparticipados</v>
          </cell>
          <cell r="AE3" t="str">
            <v>Personales</v>
          </cell>
          <cell r="AF3" t="str">
            <v>Patronales</v>
          </cell>
          <cell r="AG3" t="str">
            <v>de Pago</v>
          </cell>
          <cell r="AH3" t="str">
            <v>de la Seg. Soc.</v>
          </cell>
          <cell r="AI3" t="str">
            <v>Capitalización</v>
          </cell>
          <cell r="AJ3" t="str">
            <v>y otros SIJP</v>
          </cell>
          <cell r="AL3" t="str">
            <v>Importación</v>
          </cell>
          <cell r="AM3" t="str">
            <v>Exportación</v>
          </cell>
          <cell r="AN3" t="str">
            <v>Estadítica</v>
          </cell>
          <cell r="AT3" t="str">
            <v>Recursos Tributarios</v>
          </cell>
          <cell r="AU3" t="str">
            <v>c/ Capit. y Trans.</v>
          </cell>
          <cell r="AV3" t="str">
            <v>Bruto</v>
          </cell>
          <cell r="AW3" t="str">
            <v>Neto</v>
          </cell>
          <cell r="BB3">
            <v>7</v>
          </cell>
        </row>
        <row r="4">
          <cell r="A4">
            <v>35065</v>
          </cell>
          <cell r="B4">
            <v>560.5</v>
          </cell>
          <cell r="J4">
            <v>79.099999999999994</v>
          </cell>
          <cell r="K4">
            <v>150.19999999999999</v>
          </cell>
          <cell r="L4">
            <v>11.5</v>
          </cell>
          <cell r="M4">
            <v>5</v>
          </cell>
          <cell r="P4">
            <v>9.1</v>
          </cell>
          <cell r="AE4">
            <v>619.79999999999995</v>
          </cell>
          <cell r="AF4">
            <v>791.9</v>
          </cell>
          <cell r="AG4">
            <v>87.2</v>
          </cell>
          <cell r="AL4">
            <v>142.5</v>
          </cell>
          <cell r="AM4">
            <v>0.8</v>
          </cell>
          <cell r="AN4">
            <v>23.4</v>
          </cell>
          <cell r="AQ4">
            <v>849.39999999999986</v>
          </cell>
          <cell r="AR4">
            <v>1498.8999999999999</v>
          </cell>
          <cell r="AS4">
            <v>166.70000000000002</v>
          </cell>
          <cell r="AT4">
            <v>2514.9999999999995</v>
          </cell>
          <cell r="AU4">
            <v>2514.9999999999995</v>
          </cell>
        </row>
        <row r="5">
          <cell r="A5">
            <v>35096</v>
          </cell>
          <cell r="B5">
            <v>536.29999999999995</v>
          </cell>
          <cell r="J5">
            <v>66.599999999999994</v>
          </cell>
          <cell r="K5">
            <v>196.5</v>
          </cell>
          <cell r="L5">
            <v>14.5</v>
          </cell>
          <cell r="M5">
            <v>3.3</v>
          </cell>
          <cell r="P5">
            <v>6.1</v>
          </cell>
          <cell r="AE5">
            <v>455.7</v>
          </cell>
          <cell r="AF5">
            <v>460.7</v>
          </cell>
          <cell r="AG5">
            <v>78.400000000000006</v>
          </cell>
          <cell r="AL5">
            <v>115.5</v>
          </cell>
          <cell r="AM5">
            <v>0.8</v>
          </cell>
          <cell r="AN5">
            <v>20.3</v>
          </cell>
          <cell r="AQ5">
            <v>918.6</v>
          </cell>
          <cell r="AR5">
            <v>994.8</v>
          </cell>
          <cell r="AS5">
            <v>136.6</v>
          </cell>
          <cell r="AT5">
            <v>2050</v>
          </cell>
          <cell r="AU5">
            <v>2050</v>
          </cell>
        </row>
        <row r="6">
          <cell r="A6">
            <v>35125</v>
          </cell>
          <cell r="B6">
            <v>485.8</v>
          </cell>
          <cell r="J6">
            <v>61.6</v>
          </cell>
          <cell r="K6">
            <v>159</v>
          </cell>
          <cell r="L6">
            <v>8.9</v>
          </cell>
          <cell r="M6">
            <v>3.5</v>
          </cell>
          <cell r="P6">
            <v>6.8</v>
          </cell>
          <cell r="AE6">
            <v>429.7</v>
          </cell>
          <cell r="AF6">
            <v>413</v>
          </cell>
          <cell r="AG6">
            <v>68.5</v>
          </cell>
          <cell r="AL6">
            <v>140.9</v>
          </cell>
          <cell r="AM6">
            <v>3</v>
          </cell>
          <cell r="AN6">
            <v>25</v>
          </cell>
          <cell r="AQ6">
            <v>772.69999999999993</v>
          </cell>
          <cell r="AR6">
            <v>911.2</v>
          </cell>
          <cell r="AS6">
            <v>168.9</v>
          </cell>
          <cell r="AT6">
            <v>1852.8000000000002</v>
          </cell>
          <cell r="AU6">
            <v>1852.8000000000002</v>
          </cell>
        </row>
        <row r="7">
          <cell r="A7">
            <v>35156</v>
          </cell>
          <cell r="B7">
            <v>477</v>
          </cell>
          <cell r="J7">
            <v>47.9</v>
          </cell>
          <cell r="K7">
            <v>168.6</v>
          </cell>
          <cell r="L7">
            <v>7.9</v>
          </cell>
          <cell r="M7">
            <v>4</v>
          </cell>
          <cell r="P7">
            <v>7.5</v>
          </cell>
          <cell r="AE7">
            <v>437</v>
          </cell>
          <cell r="AF7">
            <v>464.3</v>
          </cell>
          <cell r="AG7">
            <v>61.9</v>
          </cell>
          <cell r="AL7">
            <v>139.19999999999999</v>
          </cell>
          <cell r="AM7">
            <v>4.9000000000000004</v>
          </cell>
          <cell r="AN7">
            <v>24.5</v>
          </cell>
          <cell r="AQ7">
            <v>857.59999999999991</v>
          </cell>
          <cell r="AR7">
            <v>963.19999999999993</v>
          </cell>
          <cell r="AS7">
            <v>168.6</v>
          </cell>
          <cell r="AT7">
            <v>1989.3999999999996</v>
          </cell>
          <cell r="AU7">
            <v>1989.3999999999996</v>
          </cell>
        </row>
        <row r="8">
          <cell r="A8">
            <v>35186</v>
          </cell>
          <cell r="B8">
            <v>689.7</v>
          </cell>
          <cell r="J8">
            <v>70.8</v>
          </cell>
          <cell r="K8">
            <v>139.4</v>
          </cell>
          <cell r="L8">
            <v>11.7</v>
          </cell>
          <cell r="M8">
            <v>4.9000000000000004</v>
          </cell>
          <cell r="P8">
            <v>4.9000000000000004</v>
          </cell>
          <cell r="AE8">
            <v>441.7</v>
          </cell>
          <cell r="AF8">
            <v>479.6</v>
          </cell>
          <cell r="AG8">
            <v>65.7</v>
          </cell>
          <cell r="AL8">
            <v>151.9</v>
          </cell>
          <cell r="AM8">
            <v>6.9</v>
          </cell>
          <cell r="AN8">
            <v>27.2</v>
          </cell>
          <cell r="AQ8">
            <v>1013.4999999999999</v>
          </cell>
          <cell r="AR8">
            <v>987</v>
          </cell>
          <cell r="AS8">
            <v>186</v>
          </cell>
          <cell r="AT8">
            <v>2186.5</v>
          </cell>
          <cell r="AU8">
            <v>2186.5</v>
          </cell>
        </row>
        <row r="9">
          <cell r="A9">
            <v>35217</v>
          </cell>
          <cell r="B9">
            <v>736.7</v>
          </cell>
          <cell r="J9">
            <v>57</v>
          </cell>
          <cell r="K9">
            <v>129.80000000000001</v>
          </cell>
          <cell r="L9">
            <v>4.8</v>
          </cell>
          <cell r="M9">
            <v>4.7</v>
          </cell>
          <cell r="P9">
            <v>5.3</v>
          </cell>
          <cell r="AE9">
            <v>456.1</v>
          </cell>
          <cell r="AF9">
            <v>488.1</v>
          </cell>
          <cell r="AG9">
            <v>56</v>
          </cell>
          <cell r="AL9">
            <v>145.9</v>
          </cell>
          <cell r="AM9">
            <v>4.2</v>
          </cell>
          <cell r="AN9">
            <v>26.4</v>
          </cell>
          <cell r="AQ9">
            <v>1216.2</v>
          </cell>
          <cell r="AR9">
            <v>1000.2</v>
          </cell>
          <cell r="AS9">
            <v>176.5</v>
          </cell>
          <cell r="AT9">
            <v>2392.9</v>
          </cell>
          <cell r="AU9">
            <v>2392.9</v>
          </cell>
        </row>
        <row r="10">
          <cell r="A10">
            <v>35247</v>
          </cell>
          <cell r="B10">
            <v>557.9</v>
          </cell>
          <cell r="J10">
            <v>61.8</v>
          </cell>
          <cell r="K10">
            <v>119.9</v>
          </cell>
          <cell r="L10">
            <v>8.8000000000000007</v>
          </cell>
          <cell r="M10">
            <v>5.2</v>
          </cell>
          <cell r="P10">
            <v>5.3</v>
          </cell>
          <cell r="AE10">
            <v>616.4</v>
          </cell>
          <cell r="AF10">
            <v>671.3</v>
          </cell>
          <cell r="AG10">
            <v>56.2</v>
          </cell>
          <cell r="AL10">
            <v>166.2</v>
          </cell>
          <cell r="AM10">
            <v>3.2</v>
          </cell>
          <cell r="AN10">
            <v>32.1</v>
          </cell>
          <cell r="AQ10">
            <v>883.90000000000009</v>
          </cell>
          <cell r="AR10">
            <v>1343.8999999999999</v>
          </cell>
          <cell r="AS10">
            <v>201.49999999999997</v>
          </cell>
          <cell r="AT10">
            <v>2429.3000000000002</v>
          </cell>
          <cell r="AU10">
            <v>2429.3000000000002</v>
          </cell>
        </row>
        <row r="11">
          <cell r="A11">
            <v>35278</v>
          </cell>
          <cell r="B11">
            <v>513.4</v>
          </cell>
          <cell r="J11">
            <v>63.2</v>
          </cell>
          <cell r="K11">
            <v>117.6</v>
          </cell>
          <cell r="L11">
            <v>8.1999999999999993</v>
          </cell>
          <cell r="M11">
            <v>5.2</v>
          </cell>
          <cell r="P11">
            <v>3.2</v>
          </cell>
          <cell r="AE11">
            <v>451.9</v>
          </cell>
          <cell r="AF11">
            <v>492.7</v>
          </cell>
          <cell r="AG11">
            <v>44.1</v>
          </cell>
          <cell r="AL11">
            <v>180.8</v>
          </cell>
          <cell r="AM11">
            <v>1.8</v>
          </cell>
          <cell r="AN11">
            <v>32.200000000000003</v>
          </cell>
          <cell r="AQ11">
            <v>976.60000000000014</v>
          </cell>
          <cell r="AR11">
            <v>988.69999999999993</v>
          </cell>
          <cell r="AS11">
            <v>214.8</v>
          </cell>
          <cell r="AT11">
            <v>2180.1000000000004</v>
          </cell>
          <cell r="AU11">
            <v>2180.1000000000004</v>
          </cell>
        </row>
        <row r="12">
          <cell r="A12">
            <v>35309</v>
          </cell>
          <cell r="B12">
            <v>484.2</v>
          </cell>
          <cell r="J12">
            <v>62.4</v>
          </cell>
          <cell r="K12">
            <v>126.2</v>
          </cell>
          <cell r="L12">
            <v>5</v>
          </cell>
          <cell r="M12">
            <v>4.5999999999999996</v>
          </cell>
          <cell r="P12">
            <v>4.8</v>
          </cell>
          <cell r="AE12">
            <v>457.9</v>
          </cell>
          <cell r="AF12">
            <v>521.29999999999995</v>
          </cell>
          <cell r="AG12">
            <v>51.6</v>
          </cell>
          <cell r="AL12">
            <v>156.1</v>
          </cell>
          <cell r="AM12">
            <v>1.4</v>
          </cell>
          <cell r="AN12">
            <v>27.8</v>
          </cell>
          <cell r="AQ12">
            <v>826.49999999999989</v>
          </cell>
          <cell r="AR12">
            <v>1030.8</v>
          </cell>
          <cell r="AS12">
            <v>185.3</v>
          </cell>
          <cell r="AT12">
            <v>2042.5999999999997</v>
          </cell>
          <cell r="AU12">
            <v>2042.5999999999997</v>
          </cell>
        </row>
        <row r="13">
          <cell r="A13">
            <v>35339</v>
          </cell>
          <cell r="B13">
            <v>522.4</v>
          </cell>
          <cell r="J13">
            <v>62.4</v>
          </cell>
          <cell r="K13">
            <v>108.9</v>
          </cell>
          <cell r="L13">
            <v>10.199999999999999</v>
          </cell>
          <cell r="M13">
            <v>5.7</v>
          </cell>
          <cell r="P13">
            <v>3.8</v>
          </cell>
          <cell r="AE13">
            <v>468.4</v>
          </cell>
          <cell r="AF13">
            <v>534.70000000000005</v>
          </cell>
          <cell r="AG13">
            <v>60.2</v>
          </cell>
          <cell r="AL13">
            <v>193.3</v>
          </cell>
          <cell r="AM13">
            <v>0.3</v>
          </cell>
          <cell r="AN13">
            <v>31.5</v>
          </cell>
          <cell r="AQ13">
            <v>977.5</v>
          </cell>
          <cell r="AR13">
            <v>1063.3</v>
          </cell>
          <cell r="AS13">
            <v>225.10000000000002</v>
          </cell>
          <cell r="AT13">
            <v>2265.9</v>
          </cell>
          <cell r="AU13">
            <v>2265.9</v>
          </cell>
        </row>
        <row r="14">
          <cell r="A14">
            <v>35370</v>
          </cell>
          <cell r="B14">
            <v>674.2</v>
          </cell>
          <cell r="J14">
            <v>46.5</v>
          </cell>
          <cell r="K14">
            <v>106.5</v>
          </cell>
          <cell r="L14">
            <v>8.3000000000000007</v>
          </cell>
          <cell r="M14">
            <v>5.6</v>
          </cell>
          <cell r="P14">
            <v>4.3</v>
          </cell>
          <cell r="AE14">
            <v>463.9</v>
          </cell>
          <cell r="AF14">
            <v>517.6</v>
          </cell>
          <cell r="AG14">
            <v>43</v>
          </cell>
          <cell r="AL14">
            <v>185.5</v>
          </cell>
          <cell r="AM14">
            <v>0.1</v>
          </cell>
          <cell r="AN14">
            <v>30</v>
          </cell>
          <cell r="AQ14">
            <v>1046.5</v>
          </cell>
          <cell r="AR14">
            <v>1024.5</v>
          </cell>
          <cell r="AS14">
            <v>215.6</v>
          </cell>
          <cell r="AT14">
            <v>2286.6</v>
          </cell>
          <cell r="AU14">
            <v>2286.6</v>
          </cell>
        </row>
        <row r="15">
          <cell r="A15">
            <v>35400</v>
          </cell>
          <cell r="B15">
            <v>554.9</v>
          </cell>
          <cell r="J15">
            <v>53.7</v>
          </cell>
          <cell r="K15">
            <v>167.8</v>
          </cell>
          <cell r="L15">
            <v>9.1999999999999993</v>
          </cell>
          <cell r="M15">
            <v>5.2</v>
          </cell>
          <cell r="P15">
            <v>5</v>
          </cell>
          <cell r="AE15">
            <v>474.9</v>
          </cell>
          <cell r="AF15">
            <v>542.9</v>
          </cell>
          <cell r="AG15">
            <v>37.799999999999997</v>
          </cell>
          <cell r="AL15">
            <v>178.7</v>
          </cell>
          <cell r="AM15">
            <v>0.2</v>
          </cell>
          <cell r="AN15">
            <v>28.5</v>
          </cell>
          <cell r="AQ15">
            <v>1275.7</v>
          </cell>
          <cell r="AR15">
            <v>1055.5999999999999</v>
          </cell>
          <cell r="AS15">
            <v>207.39999999999998</v>
          </cell>
          <cell r="AT15">
            <v>2538.7000000000003</v>
          </cell>
          <cell r="AU15">
            <v>2538.7000000000003</v>
          </cell>
        </row>
        <row r="16">
          <cell r="A16">
            <v>35431</v>
          </cell>
          <cell r="B16">
            <v>631.74277712000003</v>
          </cell>
          <cell r="C16">
            <v>0</v>
          </cell>
          <cell r="D16">
            <v>0</v>
          </cell>
          <cell r="E16">
            <v>1934.4731159</v>
          </cell>
          <cell r="F16">
            <v>1804.6431159000001</v>
          </cell>
          <cell r="G16">
            <v>1343.52</v>
          </cell>
          <cell r="H16">
            <v>129.83000000000001</v>
          </cell>
          <cell r="I16">
            <v>590.95000000000005</v>
          </cell>
          <cell r="J16">
            <v>50.075759099999999</v>
          </cell>
          <cell r="K16">
            <v>130.05473029000001</v>
          </cell>
          <cell r="L16">
            <v>11.116404920000001</v>
          </cell>
          <cell r="M16">
            <v>6.3340524</v>
          </cell>
          <cell r="N16">
            <v>0</v>
          </cell>
          <cell r="O16">
            <v>0</v>
          </cell>
          <cell r="P16">
            <v>6.7097159099999999</v>
          </cell>
          <cell r="AE16">
            <v>682.59538999999995</v>
          </cell>
          <cell r="AF16">
            <v>780.93340000000001</v>
          </cell>
          <cell r="AG16">
            <v>53.282620000000001</v>
          </cell>
          <cell r="AH16">
            <v>26.198329000000001</v>
          </cell>
          <cell r="AI16">
            <v>381.52442000000002</v>
          </cell>
          <cell r="AJ16">
            <v>5.7427599999999996</v>
          </cell>
          <cell r="AL16">
            <v>201.26696351999999</v>
          </cell>
          <cell r="AM16">
            <v>0.48568508999999999</v>
          </cell>
          <cell r="AN16">
            <v>31.138902690000002</v>
          </cell>
          <cell r="AQ16">
            <v>2965.1248470800001</v>
          </cell>
          <cell r="AR16">
            <v>1155.7425589999998</v>
          </cell>
          <cell r="AS16">
            <v>232.8915513</v>
          </cell>
          <cell r="AT16">
            <v>4353.7589573800005</v>
          </cell>
          <cell r="AU16">
            <v>4741.0261373800004</v>
          </cell>
          <cell r="AV16">
            <v>2069.6664076900547</v>
          </cell>
          <cell r="AW16">
            <v>1713.4164465365466</v>
          </cell>
          <cell r="AY16">
            <v>2140.2462400231952</v>
          </cell>
          <cell r="AZ16">
            <v>1133.9355289999999</v>
          </cell>
          <cell r="BA16">
            <v>1057.7701583568055</v>
          </cell>
          <cell r="BB16">
            <v>21.807030000000005</v>
          </cell>
        </row>
        <row r="17">
          <cell r="A17">
            <v>35462</v>
          </cell>
          <cell r="B17">
            <v>532.71521509000002</v>
          </cell>
          <cell r="C17">
            <v>0</v>
          </cell>
          <cell r="D17">
            <v>0</v>
          </cell>
          <cell r="E17">
            <v>1702.16921518</v>
          </cell>
          <cell r="F17">
            <v>1588.98921518</v>
          </cell>
          <cell r="G17">
            <v>1203.8699999999999</v>
          </cell>
          <cell r="H17">
            <v>113.18</v>
          </cell>
          <cell r="I17">
            <v>498.3</v>
          </cell>
          <cell r="J17">
            <v>55.916664539999999</v>
          </cell>
          <cell r="K17">
            <v>133.37345371000001</v>
          </cell>
          <cell r="L17">
            <v>7.5111793799999997</v>
          </cell>
          <cell r="M17">
            <v>3.3364239499999999</v>
          </cell>
          <cell r="N17">
            <v>0</v>
          </cell>
          <cell r="O17">
            <v>0</v>
          </cell>
          <cell r="P17">
            <v>13.206339855</v>
          </cell>
          <cell r="AE17">
            <v>497.61207999999999</v>
          </cell>
          <cell r="AF17">
            <v>568.15896999999995</v>
          </cell>
          <cell r="AG17">
            <v>36.684069999999998</v>
          </cell>
          <cell r="AH17">
            <v>31.777587999999998</v>
          </cell>
          <cell r="AI17">
            <v>281.02481999999998</v>
          </cell>
          <cell r="AJ17">
            <v>1.20442</v>
          </cell>
          <cell r="AL17">
            <v>157.94993348</v>
          </cell>
          <cell r="AM17">
            <v>4.422657E-2</v>
          </cell>
          <cell r="AN17">
            <v>26.59343896</v>
          </cell>
          <cell r="AQ17">
            <v>2598.1711409200002</v>
          </cell>
          <cell r="AR17">
            <v>852.00346799999977</v>
          </cell>
          <cell r="AS17">
            <v>184.58759901000002</v>
          </cell>
          <cell r="AT17">
            <v>3634.7622079299999</v>
          </cell>
          <cell r="AU17">
            <v>3916.99144793</v>
          </cell>
          <cell r="AV17">
            <v>1815.8069054754228</v>
          </cell>
          <cell r="AW17">
            <v>1497.6358696541095</v>
          </cell>
          <cell r="AY17">
            <v>1849.6970960656711</v>
          </cell>
          <cell r="AZ17">
            <v>840.47749799999974</v>
          </cell>
          <cell r="BA17">
            <v>933.0616438643292</v>
          </cell>
          <cell r="BB17">
            <v>11.525970000000003</v>
          </cell>
        </row>
        <row r="18">
          <cell r="A18">
            <v>35490</v>
          </cell>
          <cell r="B18">
            <v>527.81557961999999</v>
          </cell>
          <cell r="C18">
            <v>0</v>
          </cell>
          <cell r="D18">
            <v>0</v>
          </cell>
          <cell r="E18">
            <v>1699.7130945599999</v>
          </cell>
          <cell r="F18">
            <v>1585.9930945599999</v>
          </cell>
          <cell r="G18">
            <v>1161.54</v>
          </cell>
          <cell r="H18">
            <v>113.72</v>
          </cell>
          <cell r="I18">
            <v>538.17999999999995</v>
          </cell>
          <cell r="J18">
            <v>65.162605709999994</v>
          </cell>
          <cell r="K18">
            <v>152.66107321000001</v>
          </cell>
          <cell r="L18">
            <v>14.155779799999999</v>
          </cell>
          <cell r="M18">
            <v>3.8035718300000001</v>
          </cell>
          <cell r="N18">
            <v>0</v>
          </cell>
          <cell r="O18">
            <v>0</v>
          </cell>
          <cell r="P18">
            <v>15.738216409999998</v>
          </cell>
          <cell r="AE18">
            <v>460.79919999999998</v>
          </cell>
          <cell r="AF18">
            <v>496.88187999999997</v>
          </cell>
          <cell r="AG18">
            <v>35.97945</v>
          </cell>
          <cell r="AH18">
            <v>51.681674999999998</v>
          </cell>
          <cell r="AI18">
            <v>265.91870999999998</v>
          </cell>
          <cell r="AJ18">
            <v>3.47261</v>
          </cell>
          <cell r="AL18">
            <v>169.71181856000001</v>
          </cell>
          <cell r="AM18">
            <v>3.0671339999999998E-2</v>
          </cell>
          <cell r="AN18">
            <v>28.27398234</v>
          </cell>
          <cell r="AQ18">
            <v>2557.3928966699987</v>
          </cell>
          <cell r="AR18">
            <v>775.95088499999997</v>
          </cell>
          <cell r="AS18">
            <v>198.01647224000001</v>
          </cell>
          <cell r="AT18">
            <v>3531.3602539099988</v>
          </cell>
          <cell r="AU18">
            <v>3800.7515739099986</v>
          </cell>
          <cell r="AV18">
            <v>1828.6912192029345</v>
          </cell>
          <cell r="AW18">
            <v>1508.5875363224943</v>
          </cell>
          <cell r="AY18">
            <v>1815.7398839010148</v>
          </cell>
          <cell r="AZ18">
            <v>765.85851500000001</v>
          </cell>
          <cell r="BA18">
            <v>939.66948500898411</v>
          </cell>
          <cell r="BB18">
            <v>10.092369999999997</v>
          </cell>
        </row>
        <row r="19">
          <cell r="A19">
            <v>35521</v>
          </cell>
          <cell r="B19">
            <v>747.62803211000005</v>
          </cell>
          <cell r="C19">
            <v>0</v>
          </cell>
          <cell r="D19">
            <v>0</v>
          </cell>
          <cell r="E19">
            <v>1808.99136337</v>
          </cell>
          <cell r="F19">
            <v>1613.2213633700001</v>
          </cell>
          <cell r="G19">
            <v>1168.3399999999999</v>
          </cell>
          <cell r="H19">
            <v>195.77</v>
          </cell>
          <cell r="I19">
            <v>640.65</v>
          </cell>
          <cell r="J19">
            <v>58.552100700000004</v>
          </cell>
          <cell r="K19">
            <v>112.59282793</v>
          </cell>
          <cell r="L19">
            <v>3.5082517800000002</v>
          </cell>
          <cell r="M19">
            <v>5.1393768199999998</v>
          </cell>
          <cell r="N19">
            <v>0</v>
          </cell>
          <cell r="O19">
            <v>0</v>
          </cell>
          <cell r="P19">
            <v>-15.40918293</v>
          </cell>
          <cell r="AE19">
            <v>514.40759000000003</v>
          </cell>
          <cell r="AF19">
            <v>533.82078999999999</v>
          </cell>
          <cell r="AG19">
            <v>37.854979999999998</v>
          </cell>
          <cell r="AH19">
            <v>28.630557000000003</v>
          </cell>
          <cell r="AI19">
            <v>285.49642</v>
          </cell>
          <cell r="AJ19">
            <v>4.6942000000000004</v>
          </cell>
          <cell r="AL19">
            <v>207.74</v>
          </cell>
          <cell r="AM19">
            <v>1.2275910000000001</v>
          </cell>
          <cell r="AN19">
            <v>33.81</v>
          </cell>
          <cell r="AQ19">
            <v>2872.4764545900002</v>
          </cell>
          <cell r="AR19">
            <v>824.52329700000007</v>
          </cell>
          <cell r="AS19">
            <v>242.777591</v>
          </cell>
          <cell r="AT19">
            <v>3939.7773425900004</v>
          </cell>
          <cell r="AU19">
            <v>4229.9679625900008</v>
          </cell>
          <cell r="AV19">
            <v>1917.6711142218546</v>
          </cell>
          <cell r="AW19">
            <v>1584.2204470885765</v>
          </cell>
          <cell r="AY19">
            <v>2098.4197599105273</v>
          </cell>
          <cell r="AZ19">
            <v>813.41774700000008</v>
          </cell>
          <cell r="BA19">
            <v>1016.8342856794731</v>
          </cell>
          <cell r="BB19">
            <v>11.105550000000003</v>
          </cell>
        </row>
        <row r="20">
          <cell r="A20">
            <v>35551</v>
          </cell>
          <cell r="B20">
            <v>1288.7905062499999</v>
          </cell>
          <cell r="C20">
            <v>0</v>
          </cell>
          <cell r="D20">
            <v>0</v>
          </cell>
          <cell r="E20">
            <v>1884.62095073</v>
          </cell>
          <cell r="F20">
            <v>1751.58095073</v>
          </cell>
          <cell r="G20">
            <v>1222.08</v>
          </cell>
          <cell r="H20">
            <v>133.04</v>
          </cell>
          <cell r="I20">
            <v>662.54</v>
          </cell>
          <cell r="J20">
            <v>51.807449990000002</v>
          </cell>
          <cell r="K20">
            <v>130.67491838999999</v>
          </cell>
          <cell r="L20">
            <v>5.0268760099999996</v>
          </cell>
          <cell r="M20">
            <v>5.9358575099999999</v>
          </cell>
          <cell r="N20">
            <v>0</v>
          </cell>
          <cell r="O20">
            <v>0</v>
          </cell>
          <cell r="P20">
            <v>6.0928083499999994</v>
          </cell>
          <cell r="AE20">
            <v>493.77890000000002</v>
          </cell>
          <cell r="AF20">
            <v>559.99944999999991</v>
          </cell>
          <cell r="AG20">
            <v>34.615900000000003</v>
          </cell>
          <cell r="AH20">
            <v>46.569696</v>
          </cell>
          <cell r="AI20">
            <v>287.26607000000001</v>
          </cell>
          <cell r="AJ20">
            <v>9.0570599999999999</v>
          </cell>
          <cell r="AL20">
            <v>202.34</v>
          </cell>
          <cell r="AM20">
            <v>1.7046730000000001</v>
          </cell>
          <cell r="AN20">
            <v>32.979999999999997</v>
          </cell>
          <cell r="AQ20">
            <v>3525.2650190599998</v>
          </cell>
          <cell r="AR20">
            <v>838.64081600000009</v>
          </cell>
          <cell r="AS20">
            <v>237.02467300000001</v>
          </cell>
          <cell r="AT20">
            <v>4600.9305080599997</v>
          </cell>
          <cell r="AU20">
            <v>4897.2536380599995</v>
          </cell>
          <cell r="AV20">
            <v>2433.987912787677</v>
          </cell>
          <cell r="AW20">
            <v>2023.0897258695256</v>
          </cell>
          <cell r="AY20">
            <v>2496.9852048775078</v>
          </cell>
          <cell r="AZ20">
            <v>828.02295600000014</v>
          </cell>
          <cell r="BA20">
            <v>1265.304487182492</v>
          </cell>
          <cell r="BB20">
            <v>10.617859999999999</v>
          </cell>
        </row>
        <row r="21">
          <cell r="A21">
            <v>35582</v>
          </cell>
          <cell r="B21">
            <v>662.72050301000002</v>
          </cell>
          <cell r="C21">
            <v>0</v>
          </cell>
          <cell r="D21">
            <v>0</v>
          </cell>
          <cell r="E21">
            <v>1774.6559943899999</v>
          </cell>
          <cell r="F21">
            <v>1673.85599439</v>
          </cell>
          <cell r="G21">
            <v>1171.1199999999999</v>
          </cell>
          <cell r="H21">
            <v>100.8</v>
          </cell>
          <cell r="I21">
            <v>603.54</v>
          </cell>
          <cell r="J21">
            <v>43.414294249999998</v>
          </cell>
          <cell r="K21">
            <v>132.99829460999999</v>
          </cell>
          <cell r="L21">
            <v>8.9551567700000003</v>
          </cell>
          <cell r="M21">
            <v>6.1331002999999997</v>
          </cell>
          <cell r="N21">
            <v>0</v>
          </cell>
          <cell r="O21">
            <v>0</v>
          </cell>
          <cell r="P21">
            <v>3.2197230500000007</v>
          </cell>
          <cell r="AE21">
            <v>466.14731999999998</v>
          </cell>
          <cell r="AF21">
            <v>554.05228</v>
          </cell>
          <cell r="AG21">
            <v>32.292110000000001</v>
          </cell>
          <cell r="AH21">
            <v>19.932948000000003</v>
          </cell>
          <cell r="AI21">
            <v>283.34935999999999</v>
          </cell>
          <cell r="AJ21">
            <v>-27.192219999999999</v>
          </cell>
          <cell r="AL21">
            <v>183.91</v>
          </cell>
          <cell r="AM21">
            <v>0.69250299999999998</v>
          </cell>
          <cell r="AN21">
            <v>32.130000000000003</v>
          </cell>
          <cell r="AQ21">
            <v>2875.6077700999995</v>
          </cell>
          <cell r="AR21">
            <v>816.267518</v>
          </cell>
          <cell r="AS21">
            <v>216.73250299999998</v>
          </cell>
          <cell r="AT21">
            <v>3908.6077910999998</v>
          </cell>
          <cell r="AU21">
            <v>4164.7649310999996</v>
          </cell>
          <cell r="AV21">
            <v>1976.2773077612326</v>
          </cell>
          <cell r="AW21">
            <v>1634.0357115970478</v>
          </cell>
          <cell r="AY21">
            <v>2041.7405727212138</v>
          </cell>
          <cell r="AZ21">
            <v>805.64817800000003</v>
          </cell>
          <cell r="BA21">
            <v>1050.5997003787861</v>
          </cell>
          <cell r="BB21">
            <v>10.619339999999999</v>
          </cell>
        </row>
        <row r="22">
          <cell r="A22">
            <v>35612</v>
          </cell>
          <cell r="B22">
            <v>592.97404951999999</v>
          </cell>
          <cell r="C22">
            <v>0</v>
          </cell>
          <cell r="D22">
            <v>0</v>
          </cell>
          <cell r="E22">
            <v>1829.1193032900001</v>
          </cell>
          <cell r="F22">
            <v>1650.0693032900001</v>
          </cell>
          <cell r="G22">
            <v>1139.3399999999999</v>
          </cell>
          <cell r="H22">
            <v>179.05</v>
          </cell>
          <cell r="I22">
            <v>689.78</v>
          </cell>
          <cell r="J22">
            <v>45.675251019999997</v>
          </cell>
          <cell r="K22">
            <v>114.23230258</v>
          </cell>
          <cell r="L22">
            <v>13.76422056</v>
          </cell>
          <cell r="M22">
            <v>5.9665959099999997</v>
          </cell>
          <cell r="N22">
            <v>0</v>
          </cell>
          <cell r="O22">
            <v>0</v>
          </cell>
          <cell r="P22">
            <v>4.9052932499999997</v>
          </cell>
          <cell r="AE22">
            <v>725.90138999999999</v>
          </cell>
          <cell r="AF22">
            <v>805.48957000000007</v>
          </cell>
          <cell r="AG22">
            <v>33.292749999999998</v>
          </cell>
          <cell r="AH22">
            <v>46.910471999999999</v>
          </cell>
          <cell r="AI22">
            <v>408.61273999999997</v>
          </cell>
          <cell r="AJ22">
            <v>35.280470000000001</v>
          </cell>
          <cell r="AL22">
            <v>222.15</v>
          </cell>
          <cell r="AM22">
            <v>0.88010900000000003</v>
          </cell>
          <cell r="AN22">
            <v>37.119999999999997</v>
          </cell>
          <cell r="AQ22">
            <v>2708.2764399100001</v>
          </cell>
          <cell r="AR22">
            <v>1167.7009720000003</v>
          </cell>
          <cell r="AS22">
            <v>260.15010899999999</v>
          </cell>
          <cell r="AT22">
            <v>4136.1275209100004</v>
          </cell>
          <cell r="AU22">
            <v>4580.0207309099997</v>
          </cell>
          <cell r="AV22">
            <v>1892.7202809973667</v>
          </cell>
          <cell r="AW22">
            <v>1563.0122388477616</v>
          </cell>
          <cell r="AY22">
            <v>1991.7480312821963</v>
          </cell>
          <cell r="AZ22">
            <v>1145.2592820000002</v>
          </cell>
          <cell r="BA22">
            <v>976.67851762780481</v>
          </cell>
          <cell r="BB22">
            <v>22.441690000000001</v>
          </cell>
        </row>
        <row r="23">
          <cell r="A23">
            <v>35643</v>
          </cell>
          <cell r="B23">
            <v>668.98324898999999</v>
          </cell>
          <cell r="C23">
            <v>0</v>
          </cell>
          <cell r="D23">
            <v>0</v>
          </cell>
          <cell r="E23">
            <v>1913.9971034300002</v>
          </cell>
          <cell r="F23">
            <v>1751.3171034300001</v>
          </cell>
          <cell r="G23">
            <v>1254.17</v>
          </cell>
          <cell r="H23">
            <v>162.68</v>
          </cell>
          <cell r="I23">
            <v>659.83</v>
          </cell>
          <cell r="J23">
            <v>49.276260870000002</v>
          </cell>
          <cell r="K23">
            <v>121.79061199</v>
          </cell>
          <cell r="L23">
            <v>10.9761293</v>
          </cell>
          <cell r="M23">
            <v>6.3695269200000002</v>
          </cell>
          <cell r="N23">
            <v>0</v>
          </cell>
          <cell r="O23">
            <v>0</v>
          </cell>
          <cell r="P23">
            <v>4.3305189399999993</v>
          </cell>
          <cell r="AE23">
            <v>479.59741000000002</v>
          </cell>
          <cell r="AF23">
            <v>554.27229000000011</v>
          </cell>
          <cell r="AG23">
            <v>31.197990000000001</v>
          </cell>
          <cell r="AH23">
            <v>19.104505</v>
          </cell>
          <cell r="AI23">
            <v>293.96294999999998</v>
          </cell>
          <cell r="AJ23">
            <v>-23.996030000000001</v>
          </cell>
          <cell r="AL23">
            <v>206.33906318000001</v>
          </cell>
          <cell r="AM23">
            <v>0.41488666000000002</v>
          </cell>
          <cell r="AN23">
            <v>32.92897782</v>
          </cell>
          <cell r="AQ23">
            <v>2955.3804856900001</v>
          </cell>
          <cell r="AR23">
            <v>814.20527500000014</v>
          </cell>
          <cell r="AS23">
            <v>239.68292766000002</v>
          </cell>
          <cell r="AT23">
            <v>4009.2686883500005</v>
          </cell>
          <cell r="AU23">
            <v>4279.2356083499999</v>
          </cell>
          <cell r="AV23">
            <v>2034.3369870412987</v>
          </cell>
          <cell r="AW23">
            <v>1683.386438985104</v>
          </cell>
          <cell r="AY23">
            <v>2117.4240523925951</v>
          </cell>
          <cell r="AZ23">
            <v>802.8992750000001</v>
          </cell>
          <cell r="BA23">
            <v>1077.6393609574052</v>
          </cell>
          <cell r="BB23">
            <v>11.305999999999999</v>
          </cell>
        </row>
        <row r="24">
          <cell r="A24">
            <v>35674</v>
          </cell>
          <cell r="B24">
            <v>574.90133302000004</v>
          </cell>
          <cell r="C24">
            <v>0</v>
          </cell>
          <cell r="D24">
            <v>0</v>
          </cell>
          <cell r="E24">
            <v>2036.52586935</v>
          </cell>
          <cell r="F24">
            <v>1924.5958693499999</v>
          </cell>
          <cell r="G24">
            <v>1250.68</v>
          </cell>
          <cell r="H24">
            <v>111.93</v>
          </cell>
          <cell r="I24">
            <v>785.85</v>
          </cell>
          <cell r="J24">
            <v>49.865750230000003</v>
          </cell>
          <cell r="K24">
            <v>125.84284175000001</v>
          </cell>
          <cell r="L24">
            <v>6.0448428999999999</v>
          </cell>
          <cell r="M24">
            <v>5.7612565299999998</v>
          </cell>
          <cell r="N24">
            <v>0</v>
          </cell>
          <cell r="O24">
            <v>0</v>
          </cell>
          <cell r="P24">
            <v>4.5304622600000011</v>
          </cell>
          <cell r="AE24">
            <v>503.47250000000003</v>
          </cell>
          <cell r="AF24">
            <v>576.28295780999997</v>
          </cell>
          <cell r="AG24">
            <v>30.79317</v>
          </cell>
          <cell r="AH24">
            <v>9.5184099999999994</v>
          </cell>
          <cell r="AI24">
            <v>299.23549000000003</v>
          </cell>
          <cell r="AJ24">
            <v>11.248480000000001</v>
          </cell>
          <cell r="AL24">
            <v>223.00968223000001</v>
          </cell>
          <cell r="AM24">
            <v>0.62673398999999996</v>
          </cell>
          <cell r="AN24">
            <v>34.436727380000001</v>
          </cell>
          <cell r="AQ24">
            <v>3015.6063083400009</v>
          </cell>
          <cell r="AR24">
            <v>809.58306780999987</v>
          </cell>
          <cell r="AS24">
            <v>258.07314359999998</v>
          </cell>
          <cell r="AT24">
            <v>4083.2625197500006</v>
          </cell>
          <cell r="AU24">
            <v>4393.7464897500013</v>
          </cell>
          <cell r="AV24">
            <v>2123.0827575238191</v>
          </cell>
          <cell r="AW24">
            <v>1758.8203438952462</v>
          </cell>
          <cell r="AY24">
            <v>2190.3273815356642</v>
          </cell>
          <cell r="AZ24">
            <v>798.23164780999991</v>
          </cell>
          <cell r="BA24">
            <v>1083.3520704043365</v>
          </cell>
          <cell r="BB24">
            <v>11.351419999999999</v>
          </cell>
        </row>
        <row r="25">
          <cell r="A25">
            <v>35704</v>
          </cell>
          <cell r="B25">
            <v>696.07604823999998</v>
          </cell>
          <cell r="C25">
            <v>0</v>
          </cell>
          <cell r="D25">
            <v>0</v>
          </cell>
          <cell r="E25">
            <v>1973.30626381</v>
          </cell>
          <cell r="F25">
            <v>1662.0062638100001</v>
          </cell>
          <cell r="G25">
            <v>1228.1600000000001</v>
          </cell>
          <cell r="H25">
            <v>311.3</v>
          </cell>
          <cell r="I25">
            <v>745.16</v>
          </cell>
          <cell r="J25">
            <v>75.408496159999999</v>
          </cell>
          <cell r="K25">
            <v>119.34374248</v>
          </cell>
          <cell r="L25">
            <v>8.2460344299999999</v>
          </cell>
          <cell r="M25">
            <v>7.0965358099999998</v>
          </cell>
          <cell r="N25">
            <v>0</v>
          </cell>
          <cell r="O25">
            <v>0</v>
          </cell>
          <cell r="P25">
            <v>3.0752823500000002</v>
          </cell>
          <cell r="AE25">
            <v>528.04043000000001</v>
          </cell>
          <cell r="AF25">
            <v>576.86915999999997</v>
          </cell>
          <cell r="AG25">
            <v>29.813010000000002</v>
          </cell>
          <cell r="AH25">
            <v>17.689575999999999</v>
          </cell>
          <cell r="AI25">
            <v>305.20958999999999</v>
          </cell>
          <cell r="AJ25">
            <v>14.89795</v>
          </cell>
          <cell r="AL25">
            <v>232.40879663999999</v>
          </cell>
          <cell r="AM25">
            <v>0.1587084</v>
          </cell>
          <cell r="AN25">
            <v>35.408770269999998</v>
          </cell>
          <cell r="AQ25">
            <v>2861.5911910999994</v>
          </cell>
          <cell r="AR25">
            <v>832.30463600000007</v>
          </cell>
          <cell r="AS25">
            <v>267.97627531000001</v>
          </cell>
          <cell r="AT25">
            <v>3961.8721024099991</v>
          </cell>
          <cell r="AU25">
            <v>4281.9796424099986</v>
          </cell>
          <cell r="AV25">
            <v>1941.0869169844207</v>
          </cell>
          <cell r="AW25">
            <v>1604.1238794367575</v>
          </cell>
          <cell r="AY25">
            <v>2100.3122287244573</v>
          </cell>
          <cell r="AZ25">
            <v>820.35362600000008</v>
          </cell>
          <cell r="BA25">
            <v>1029.2552376855415</v>
          </cell>
          <cell r="BB25">
            <v>11.951010000000002</v>
          </cell>
        </row>
        <row r="26">
          <cell r="A26">
            <v>35735</v>
          </cell>
          <cell r="B26">
            <v>766.42487934999997</v>
          </cell>
          <cell r="C26">
            <v>0</v>
          </cell>
          <cell r="D26">
            <v>0</v>
          </cell>
          <cell r="E26">
            <v>1873.87186019</v>
          </cell>
          <cell r="F26">
            <v>1721.0118601900001</v>
          </cell>
          <cell r="G26">
            <v>1235.45</v>
          </cell>
          <cell r="H26">
            <v>152.86000000000001</v>
          </cell>
          <cell r="I26">
            <v>638.41999999999996</v>
          </cell>
          <cell r="J26">
            <v>56.461114760000001</v>
          </cell>
          <cell r="K26">
            <v>134.21937138000001</v>
          </cell>
          <cell r="L26">
            <v>5.1891422299999999</v>
          </cell>
          <cell r="M26">
            <v>6.6176842899999997</v>
          </cell>
          <cell r="N26">
            <v>0</v>
          </cell>
          <cell r="O26">
            <v>0</v>
          </cell>
          <cell r="P26">
            <v>12.543687245000001</v>
          </cell>
          <cell r="AE26">
            <v>488.36336</v>
          </cell>
          <cell r="AF26">
            <v>577.28676599999994</v>
          </cell>
          <cell r="AG26">
            <v>26.453699999999998</v>
          </cell>
          <cell r="AH26">
            <v>10.931887000000001</v>
          </cell>
          <cell r="AI26">
            <v>305.18477999999999</v>
          </cell>
          <cell r="AJ26">
            <v>-17.853439999999999</v>
          </cell>
          <cell r="AL26">
            <v>223.50734412</v>
          </cell>
          <cell r="AM26">
            <v>0.1216115</v>
          </cell>
          <cell r="AN26">
            <v>34.74993242</v>
          </cell>
          <cell r="AQ26">
            <v>3042.9297599399993</v>
          </cell>
          <cell r="AR26">
            <v>815.70437299999992</v>
          </cell>
          <cell r="AS26">
            <v>258.37888803999999</v>
          </cell>
          <cell r="AT26">
            <v>4117.0130209799991</v>
          </cell>
          <cell r="AU26">
            <v>4404.3443609799988</v>
          </cell>
          <cell r="AV26">
            <v>2078.7221245066485</v>
          </cell>
          <cell r="AW26">
            <v>1721.1138058306512</v>
          </cell>
          <cell r="AY26">
            <v>2239.6044010630235</v>
          </cell>
          <cell r="AZ26">
            <v>803.89181299999996</v>
          </cell>
          <cell r="BA26">
            <v>1061.7042469169753</v>
          </cell>
          <cell r="BB26">
            <v>11.81256</v>
          </cell>
        </row>
        <row r="27">
          <cell r="A27">
            <v>35765</v>
          </cell>
          <cell r="B27">
            <v>643.00651441000002</v>
          </cell>
          <cell r="C27">
            <v>0</v>
          </cell>
          <cell r="D27">
            <v>0</v>
          </cell>
          <cell r="E27">
            <v>1905.6798696999999</v>
          </cell>
          <cell r="F27">
            <v>1746.5898697</v>
          </cell>
          <cell r="G27">
            <v>1260.74</v>
          </cell>
          <cell r="H27">
            <v>159.09</v>
          </cell>
          <cell r="I27">
            <v>644.95000000000005</v>
          </cell>
          <cell r="J27">
            <v>51.889122309999998</v>
          </cell>
          <cell r="K27">
            <v>129.55702178999999</v>
          </cell>
          <cell r="L27">
            <v>11.82274655</v>
          </cell>
          <cell r="M27">
            <v>6.3948200499999999</v>
          </cell>
          <cell r="N27">
            <v>0</v>
          </cell>
          <cell r="O27">
            <v>0</v>
          </cell>
          <cell r="P27">
            <v>7.2597719700000001</v>
          </cell>
          <cell r="AE27">
            <v>534.33067000000005</v>
          </cell>
          <cell r="AF27">
            <v>626.09662200000002</v>
          </cell>
          <cell r="AG27">
            <v>25.355570000000004</v>
          </cell>
          <cell r="AH27">
            <v>7.8572089999999992</v>
          </cell>
          <cell r="AI27">
            <v>298.96213</v>
          </cell>
          <cell r="AJ27">
            <v>45.982709999999997</v>
          </cell>
          <cell r="AL27">
            <v>204.77432751000001</v>
          </cell>
          <cell r="AM27">
            <v>8.0118460000000002E-2</v>
          </cell>
          <cell r="AN27">
            <v>32.405638430000003</v>
          </cell>
          <cell r="AQ27">
            <v>3164.6183891700002</v>
          </cell>
          <cell r="AR27">
            <v>848.69523100000004</v>
          </cell>
          <cell r="AS27">
            <v>237.26008440000001</v>
          </cell>
          <cell r="AT27">
            <v>4250.5737045700007</v>
          </cell>
          <cell r="AU27">
            <v>4595.5185445700008</v>
          </cell>
          <cell r="AV27">
            <v>2022.5553008460367</v>
          </cell>
          <cell r="AW27">
            <v>1673.3720057191313</v>
          </cell>
          <cell r="AY27">
            <v>2332.5511468083114</v>
          </cell>
          <cell r="AZ27">
            <v>837.37082100000009</v>
          </cell>
          <cell r="BA27">
            <v>1069.3273267616885</v>
          </cell>
          <cell r="BB27">
            <v>11.324409999999999</v>
          </cell>
        </row>
        <row r="28">
          <cell r="A28">
            <v>35796</v>
          </cell>
          <cell r="B28">
            <v>652.58270806999997</v>
          </cell>
          <cell r="C28">
            <v>0</v>
          </cell>
          <cell r="D28">
            <v>0</v>
          </cell>
          <cell r="E28">
            <v>2001.6467766400001</v>
          </cell>
          <cell r="F28">
            <v>1744.6467766400001</v>
          </cell>
          <cell r="G28">
            <v>1379.62</v>
          </cell>
          <cell r="H28">
            <v>257</v>
          </cell>
          <cell r="I28">
            <v>622.03</v>
          </cell>
          <cell r="J28">
            <v>38.44780961</v>
          </cell>
          <cell r="K28">
            <v>112.63596855</v>
          </cell>
          <cell r="L28">
            <v>17.170321300000001</v>
          </cell>
          <cell r="M28">
            <v>7.3328377600000003</v>
          </cell>
          <cell r="N28">
            <v>0</v>
          </cell>
          <cell r="O28">
            <v>0</v>
          </cell>
          <cell r="P28">
            <v>-4.0321719200000006</v>
          </cell>
          <cell r="AE28">
            <v>685.75072</v>
          </cell>
          <cell r="AF28">
            <v>859.70004000000006</v>
          </cell>
          <cell r="AG28">
            <v>27.15475</v>
          </cell>
          <cell r="AH28">
            <v>7.1659009999999999</v>
          </cell>
          <cell r="AI28">
            <v>429.17162000000002</v>
          </cell>
          <cell r="AJ28">
            <v>8.0548900000000003</v>
          </cell>
          <cell r="AL28">
            <v>205.88579117</v>
          </cell>
          <cell r="AM28">
            <v>5.1852700000000002E-2</v>
          </cell>
          <cell r="AN28">
            <v>18.54301014</v>
          </cell>
          <cell r="AQ28">
            <v>2786.8106537799999</v>
          </cell>
          <cell r="AR28">
            <v>1142.5449010000002</v>
          </cell>
          <cell r="AS28">
            <v>224.48065401000002</v>
          </cell>
          <cell r="AT28">
            <v>4153.8362087900005</v>
          </cell>
          <cell r="AU28">
            <v>4591.0627187900009</v>
          </cell>
          <cell r="AV28">
            <v>2035.020320490552</v>
          </cell>
          <cell r="AW28">
            <v>1683.9672724169691</v>
          </cell>
          <cell r="AY28">
            <v>1971.2995735005738</v>
          </cell>
          <cell r="AZ28">
            <v>1103.1126010000003</v>
          </cell>
          <cell r="BA28">
            <v>1039.9917342894264</v>
          </cell>
          <cell r="BB28">
            <v>39.432299999999998</v>
          </cell>
        </row>
        <row r="29">
          <cell r="A29">
            <v>35827</v>
          </cell>
          <cell r="B29">
            <v>689.22554977000004</v>
          </cell>
          <cell r="C29">
            <v>0</v>
          </cell>
          <cell r="D29">
            <v>0</v>
          </cell>
          <cell r="E29">
            <v>1792.67478366</v>
          </cell>
          <cell r="F29">
            <v>1694.5047836599999</v>
          </cell>
          <cell r="G29">
            <v>1240.74</v>
          </cell>
          <cell r="H29">
            <v>98.17</v>
          </cell>
          <cell r="I29">
            <v>551.92999999999995</v>
          </cell>
          <cell r="J29">
            <v>34.304826159999998</v>
          </cell>
          <cell r="K29">
            <v>127.3293639</v>
          </cell>
          <cell r="L29">
            <v>7.0936986700000002</v>
          </cell>
          <cell r="M29">
            <v>3.76445841</v>
          </cell>
          <cell r="N29">
            <v>0</v>
          </cell>
          <cell r="O29">
            <v>0</v>
          </cell>
          <cell r="P29">
            <v>10.696037175000001</v>
          </cell>
          <cell r="AE29">
            <v>486.23728</v>
          </cell>
          <cell r="AF29">
            <v>624.46203000000003</v>
          </cell>
          <cell r="AG29">
            <v>23.353839999999998</v>
          </cell>
          <cell r="AH29">
            <v>6.0330900000000005</v>
          </cell>
          <cell r="AI29">
            <v>332.12383</v>
          </cell>
          <cell r="AJ29">
            <v>-18.094380000000001</v>
          </cell>
          <cell r="AL29">
            <v>178.63311625</v>
          </cell>
          <cell r="AM29">
            <v>4.5443480000000001E-2</v>
          </cell>
          <cell r="AN29">
            <v>4.5564863500000001</v>
          </cell>
          <cell r="AQ29">
            <v>2919.2095233200002</v>
          </cell>
          <cell r="AR29">
            <v>826.05678999999986</v>
          </cell>
          <cell r="AS29">
            <v>183.23504607999999</v>
          </cell>
          <cell r="AT29">
            <v>3928.5013594000002</v>
          </cell>
          <cell r="AU29">
            <v>4242.5308093999993</v>
          </cell>
          <cell r="AV29">
            <v>2035.2595534718885</v>
          </cell>
          <cell r="AW29">
            <v>1684.1706204511052</v>
          </cell>
          <cell r="AY29">
            <v>2027.6846245770109</v>
          </cell>
          <cell r="AZ29">
            <v>804.61070999999981</v>
          </cell>
          <cell r="BA29">
            <v>1074.7599448229896</v>
          </cell>
          <cell r="BB29">
            <v>21.446079999999998</v>
          </cell>
        </row>
        <row r="30">
          <cell r="A30">
            <v>35855</v>
          </cell>
          <cell r="B30">
            <v>592.84865759000002</v>
          </cell>
          <cell r="C30">
            <v>0</v>
          </cell>
          <cell r="D30">
            <v>0</v>
          </cell>
          <cell r="E30">
            <v>1869.1336067699999</v>
          </cell>
          <cell r="F30">
            <v>1826.8636067699999</v>
          </cell>
          <cell r="G30">
            <v>1178.47</v>
          </cell>
          <cell r="H30">
            <v>42.27</v>
          </cell>
          <cell r="I30">
            <v>690.66</v>
          </cell>
          <cell r="J30">
            <v>44.267620379999997</v>
          </cell>
          <cell r="K30">
            <v>123.56503923</v>
          </cell>
          <cell r="L30">
            <v>9.1097759299999996</v>
          </cell>
          <cell r="M30">
            <v>5.1038806000000001</v>
          </cell>
          <cell r="N30">
            <v>0</v>
          </cell>
          <cell r="O30">
            <v>0</v>
          </cell>
          <cell r="P30">
            <v>-1.1351630199999994</v>
          </cell>
          <cell r="AE30">
            <v>487.93628000000001</v>
          </cell>
          <cell r="AF30">
            <v>577.53704000000005</v>
          </cell>
          <cell r="AG30">
            <v>24.67099</v>
          </cell>
          <cell r="AH30">
            <v>7.0847099999999994</v>
          </cell>
          <cell r="AI30">
            <v>325.66680000000002</v>
          </cell>
          <cell r="AJ30">
            <v>9.0134899999999991</v>
          </cell>
          <cell r="AL30">
            <v>241.09475936999999</v>
          </cell>
          <cell r="AM30">
            <v>1.2450842099999999</v>
          </cell>
          <cell r="AN30">
            <v>6.4834156900000002</v>
          </cell>
          <cell r="AQ30">
            <v>2876.6496060199993</v>
          </cell>
          <cell r="AR30">
            <v>762.54873000000021</v>
          </cell>
          <cell r="AS30">
            <v>248.82325926999997</v>
          </cell>
          <cell r="AT30">
            <v>3888.0215952899994</v>
          </cell>
          <cell r="AU30">
            <v>4222.7018852900001</v>
          </cell>
          <cell r="AV30">
            <v>2069.880571020115</v>
          </cell>
          <cell r="AW30">
            <v>1713.5984853670977</v>
          </cell>
          <cell r="AY30">
            <v>2067.6808042787266</v>
          </cell>
          <cell r="AZ30">
            <v>756.22638000000018</v>
          </cell>
          <cell r="BA30">
            <v>1057.7920610112735</v>
          </cell>
          <cell r="BB30">
            <v>6.3223500000000001</v>
          </cell>
        </row>
        <row r="31">
          <cell r="A31">
            <v>35886</v>
          </cell>
          <cell r="B31">
            <v>758.06625157999997</v>
          </cell>
          <cell r="C31">
            <v>0</v>
          </cell>
          <cell r="D31">
            <v>0</v>
          </cell>
          <cell r="E31">
            <v>1913.5994550800001</v>
          </cell>
          <cell r="F31">
            <v>1600.90945508</v>
          </cell>
          <cell r="G31">
            <v>1246.3800000000001</v>
          </cell>
          <cell r="H31">
            <v>312.69</v>
          </cell>
          <cell r="I31">
            <v>667.22</v>
          </cell>
          <cell r="J31">
            <v>55.285279599999996</v>
          </cell>
          <cell r="K31">
            <v>124.82182090000001</v>
          </cell>
          <cell r="L31">
            <v>4.7404562600000002</v>
          </cell>
          <cell r="M31">
            <v>6.15234287</v>
          </cell>
          <cell r="N31">
            <v>0</v>
          </cell>
          <cell r="O31">
            <v>0</v>
          </cell>
          <cell r="P31">
            <v>-1.1170027949999994</v>
          </cell>
          <cell r="AE31">
            <v>489.53969000000001</v>
          </cell>
          <cell r="AF31">
            <v>582.79423999999995</v>
          </cell>
          <cell r="AG31">
            <v>22.46153</v>
          </cell>
          <cell r="AH31">
            <v>7.8342199999999993</v>
          </cell>
          <cell r="AI31">
            <v>322.44920999999999</v>
          </cell>
          <cell r="AJ31">
            <v>5.8322799999999999</v>
          </cell>
          <cell r="AL31">
            <v>231.10904527</v>
          </cell>
          <cell r="AM31">
            <v>3.9005855399999998</v>
          </cell>
          <cell r="AN31">
            <v>5.5075509499999997</v>
          </cell>
          <cell r="AQ31">
            <v>2884.5238061200007</v>
          </cell>
          <cell r="AR31">
            <v>774.34819000000005</v>
          </cell>
          <cell r="AS31">
            <v>240.51718176</v>
          </cell>
          <cell r="AT31">
            <v>3899.3891778800007</v>
          </cell>
          <cell r="AU31">
            <v>4227.6706678800001</v>
          </cell>
          <cell r="AV31">
            <v>1963.5146857809436</v>
          </cell>
          <cell r="AW31">
            <v>1623.1874829138021</v>
          </cell>
          <cell r="AY31">
            <v>2076.9592968878501</v>
          </cell>
          <cell r="AZ31">
            <v>747.56919000000005</v>
          </cell>
          <cell r="BA31">
            <v>1048.0816909921498</v>
          </cell>
          <cell r="BB31">
            <v>26.779</v>
          </cell>
        </row>
        <row r="32">
          <cell r="A32">
            <v>35916</v>
          </cell>
          <cell r="B32">
            <v>1388.41465616</v>
          </cell>
          <cell r="C32">
            <v>0</v>
          </cell>
          <cell r="D32">
            <v>0</v>
          </cell>
          <cell r="E32">
            <v>1807.1803768499999</v>
          </cell>
          <cell r="F32">
            <v>1727.6903768499999</v>
          </cell>
          <cell r="G32">
            <v>1182.49</v>
          </cell>
          <cell r="H32">
            <v>79.489999999999995</v>
          </cell>
          <cell r="I32">
            <v>624.69000000000005</v>
          </cell>
          <cell r="J32">
            <v>45.161385259999996</v>
          </cell>
          <cell r="K32">
            <v>120.90513519</v>
          </cell>
          <cell r="L32">
            <v>7.9838129899999997</v>
          </cell>
          <cell r="M32">
            <v>6.1335980299999999</v>
          </cell>
          <cell r="N32">
            <v>0</v>
          </cell>
          <cell r="O32">
            <v>0</v>
          </cell>
          <cell r="P32">
            <v>2.8237518100000001</v>
          </cell>
          <cell r="AE32">
            <v>482.09291999999999</v>
          </cell>
          <cell r="AF32">
            <v>612.82125999999994</v>
          </cell>
          <cell r="AG32">
            <v>14.90541</v>
          </cell>
          <cell r="AH32">
            <v>6.9972700000000003</v>
          </cell>
          <cell r="AI32">
            <v>317.06873999999999</v>
          </cell>
          <cell r="AJ32">
            <v>6.0684699999999996</v>
          </cell>
          <cell r="AL32">
            <v>222.63356926</v>
          </cell>
          <cell r="AM32">
            <v>5.5439425</v>
          </cell>
          <cell r="AN32">
            <v>5.4345467000000003</v>
          </cell>
          <cell r="AQ32">
            <v>3676.43214235</v>
          </cell>
          <cell r="AR32">
            <v>793.67965000000015</v>
          </cell>
          <cell r="AS32">
            <v>233.61205846000001</v>
          </cell>
          <cell r="AT32">
            <v>4703.7238508100008</v>
          </cell>
          <cell r="AU32">
            <v>5026.8610608100007</v>
          </cell>
          <cell r="AV32">
            <v>2491.403880139952</v>
          </cell>
          <cell r="AW32">
            <v>2071.8932981189591</v>
          </cell>
          <cell r="AY32">
            <v>2610.4387549756138</v>
          </cell>
          <cell r="AZ32">
            <v>787.44203000000016</v>
          </cell>
          <cell r="BA32">
            <v>1299.6054458343867</v>
          </cell>
          <cell r="BB32">
            <v>6.2376200000000033</v>
          </cell>
        </row>
        <row r="33">
          <cell r="A33">
            <v>35947</v>
          </cell>
          <cell r="B33">
            <v>1012.28740838</v>
          </cell>
          <cell r="C33">
            <v>0</v>
          </cell>
          <cell r="D33">
            <v>0</v>
          </cell>
          <cell r="E33">
            <v>1922.0047642</v>
          </cell>
          <cell r="F33">
            <v>1887.6347642000001</v>
          </cell>
          <cell r="G33">
            <v>1234.9100000000001</v>
          </cell>
          <cell r="H33">
            <v>34.369999999999997</v>
          </cell>
          <cell r="I33">
            <v>687.09</v>
          </cell>
          <cell r="J33">
            <v>44.211741379999999</v>
          </cell>
          <cell r="K33">
            <v>121.70164115</v>
          </cell>
          <cell r="L33">
            <v>3.2190641499999999</v>
          </cell>
          <cell r="M33">
            <v>6.3913072299999998</v>
          </cell>
          <cell r="N33">
            <v>0</v>
          </cell>
          <cell r="O33">
            <v>0</v>
          </cell>
          <cell r="P33">
            <v>1.8796490550000002</v>
          </cell>
          <cell r="AE33">
            <v>481.87105494000002</v>
          </cell>
          <cell r="AF33">
            <v>660.26494017000005</v>
          </cell>
          <cell r="AG33">
            <v>10.72274107</v>
          </cell>
          <cell r="AH33">
            <v>8.4101208800000009</v>
          </cell>
          <cell r="AI33">
            <v>317.8866764</v>
          </cell>
          <cell r="AJ33">
            <v>7.2359826099999998</v>
          </cell>
          <cell r="AL33">
            <v>235.28589008</v>
          </cell>
          <cell r="AM33">
            <v>7.4988617199999998</v>
          </cell>
          <cell r="AN33">
            <v>6.5713349599999997</v>
          </cell>
          <cell r="AQ33">
            <v>3532.4828370499995</v>
          </cell>
          <cell r="AR33">
            <v>836.14619805000018</v>
          </cell>
          <cell r="AS33">
            <v>249.35608676000001</v>
          </cell>
          <cell r="AT33">
            <v>4617.9851218599997</v>
          </cell>
          <cell r="AU33">
            <v>4943.1077808700002</v>
          </cell>
          <cell r="AV33">
            <v>2390.1457100584344</v>
          </cell>
          <cell r="AW33">
            <v>1985.8238535496691</v>
          </cell>
          <cell r="AY33">
            <v>2495.2441909488452</v>
          </cell>
          <cell r="AZ33">
            <v>829.90717731000018</v>
          </cell>
          <cell r="BA33">
            <v>1286.5947328611542</v>
          </cell>
          <cell r="BB33">
            <v>6.2390207399999973</v>
          </cell>
        </row>
        <row r="34">
          <cell r="A34">
            <v>35977</v>
          </cell>
          <cell r="B34">
            <v>705.49018653999997</v>
          </cell>
          <cell r="C34">
            <v>0</v>
          </cell>
          <cell r="D34">
            <v>0</v>
          </cell>
          <cell r="E34">
            <v>2005.24935196</v>
          </cell>
          <cell r="F34">
            <v>1780.77935196</v>
          </cell>
          <cell r="G34">
            <v>1286.26</v>
          </cell>
          <cell r="H34">
            <v>224.47</v>
          </cell>
          <cell r="I34">
            <v>718.99</v>
          </cell>
          <cell r="J34">
            <v>47.980587649999997</v>
          </cell>
          <cell r="K34">
            <v>124.86168223999999</v>
          </cell>
          <cell r="L34">
            <v>5.4936228099999997</v>
          </cell>
          <cell r="M34">
            <v>6.7729010699999996</v>
          </cell>
          <cell r="N34">
            <v>0</v>
          </cell>
          <cell r="O34">
            <v>0</v>
          </cell>
          <cell r="P34">
            <v>1.2404792299999998</v>
          </cell>
          <cell r="AE34">
            <v>696.29061707999995</v>
          </cell>
          <cell r="AF34">
            <v>890.52656554999999</v>
          </cell>
          <cell r="AG34">
            <v>9.5400556999999999</v>
          </cell>
          <cell r="AH34">
            <v>7.9607789700000007</v>
          </cell>
          <cell r="AI34">
            <v>453.70853731</v>
          </cell>
          <cell r="AJ34">
            <v>25.091045430000001</v>
          </cell>
          <cell r="AL34">
            <v>254.57348576000001</v>
          </cell>
          <cell r="AM34">
            <v>2.6356252900000001</v>
          </cell>
          <cell r="AN34">
            <v>6.5459488800000001</v>
          </cell>
          <cell r="AQ34">
            <v>3001.6262811500001</v>
          </cell>
          <cell r="AR34">
            <v>1125.5184345600003</v>
          </cell>
          <cell r="AS34">
            <v>263.75505993000002</v>
          </cell>
          <cell r="AT34">
            <v>4390.8997756400004</v>
          </cell>
          <cell r="AU34">
            <v>4869.6993583800004</v>
          </cell>
          <cell r="AV34">
            <v>2100.0766809432912</v>
          </cell>
          <cell r="AW34">
            <v>1739.2651788017974</v>
          </cell>
          <cell r="AY34">
            <v>2188.8575492615992</v>
          </cell>
          <cell r="AZ34">
            <v>1106.2199045600003</v>
          </cell>
          <cell r="BA34">
            <v>1076.5237918184012</v>
          </cell>
          <cell r="BB34">
            <v>19.29853</v>
          </cell>
        </row>
        <row r="35">
          <cell r="A35">
            <v>36008</v>
          </cell>
          <cell r="B35">
            <v>786.41651878000005</v>
          </cell>
          <cell r="C35">
            <v>0</v>
          </cell>
          <cell r="D35">
            <v>0</v>
          </cell>
          <cell r="E35">
            <v>1908.8467881199999</v>
          </cell>
          <cell r="F35">
            <v>1750.3767881199999</v>
          </cell>
          <cell r="G35">
            <v>1248.8699999999999</v>
          </cell>
          <cell r="H35">
            <v>158.47</v>
          </cell>
          <cell r="I35">
            <v>659.97</v>
          </cell>
          <cell r="J35">
            <v>38.436954890000003</v>
          </cell>
          <cell r="K35">
            <v>123.91196334999999</v>
          </cell>
          <cell r="L35">
            <v>5.7324194000000004</v>
          </cell>
          <cell r="M35">
            <v>6.6882067000000003</v>
          </cell>
          <cell r="N35">
            <v>0</v>
          </cell>
          <cell r="O35">
            <v>0</v>
          </cell>
          <cell r="P35">
            <v>3.0853031500000001</v>
          </cell>
          <cell r="AE35">
            <v>499.52154464</v>
          </cell>
          <cell r="AF35">
            <v>626.27833456999997</v>
          </cell>
          <cell r="AG35">
            <v>9.0702675500000005</v>
          </cell>
          <cell r="AH35">
            <v>8.5697148600000013</v>
          </cell>
          <cell r="AI35">
            <v>330.07720447000003</v>
          </cell>
          <cell r="AJ35">
            <v>13.66277195</v>
          </cell>
          <cell r="AL35">
            <v>235.22533736</v>
          </cell>
          <cell r="AM35">
            <v>4.08216672</v>
          </cell>
          <cell r="AN35">
            <v>6.0624786400000001</v>
          </cell>
          <cell r="AQ35">
            <v>3143.2847416500003</v>
          </cell>
          <cell r="AR35">
            <v>799.69988519999993</v>
          </cell>
          <cell r="AS35">
            <v>245.36998272</v>
          </cell>
          <cell r="AT35">
            <v>4188.3546095700003</v>
          </cell>
          <cell r="AU35">
            <v>4532.0945859900003</v>
          </cell>
          <cell r="AV35">
            <v>2134.3080730856968</v>
          </cell>
          <cell r="AW35">
            <v>1768.3618621228422</v>
          </cell>
          <cell r="AY35">
            <v>2252.49422404196</v>
          </cell>
          <cell r="AZ35">
            <v>772.35859519999997</v>
          </cell>
          <cell r="BA35">
            <v>1136.1605003280404</v>
          </cell>
          <cell r="BB35">
            <v>27.341290000000001</v>
          </cell>
        </row>
        <row r="36">
          <cell r="A36">
            <v>36039</v>
          </cell>
          <cell r="B36">
            <v>577.44282475</v>
          </cell>
          <cell r="C36">
            <v>0</v>
          </cell>
          <cell r="D36">
            <v>0</v>
          </cell>
          <cell r="E36">
            <v>1921.5763116300002</v>
          </cell>
          <cell r="F36">
            <v>1870.1963116300001</v>
          </cell>
          <cell r="G36">
            <v>1258.81</v>
          </cell>
          <cell r="H36">
            <v>51.38</v>
          </cell>
          <cell r="I36">
            <v>662.78</v>
          </cell>
          <cell r="J36">
            <v>44.21018368</v>
          </cell>
          <cell r="K36">
            <v>123.09430152</v>
          </cell>
          <cell r="L36">
            <v>8.4825239499999991</v>
          </cell>
          <cell r="M36">
            <v>6.9748840100000002</v>
          </cell>
          <cell r="N36">
            <v>0</v>
          </cell>
          <cell r="O36">
            <v>0</v>
          </cell>
          <cell r="P36">
            <v>2.5692698050000002</v>
          </cell>
          <cell r="AE36">
            <v>490.85915985999998</v>
          </cell>
          <cell r="AF36">
            <v>608.04311288000008</v>
          </cell>
          <cell r="AG36">
            <v>9.310872719999999</v>
          </cell>
          <cell r="AH36">
            <v>8.2917055499999996</v>
          </cell>
          <cell r="AI36">
            <v>322.54358643</v>
          </cell>
          <cell r="AJ36">
            <v>-6.3179319600000001</v>
          </cell>
          <cell r="AL36">
            <v>231.81669241</v>
          </cell>
          <cell r="AM36">
            <v>2.1048915500000001</v>
          </cell>
          <cell r="AN36">
            <v>6.0166582899999996</v>
          </cell>
          <cell r="AQ36">
            <v>2939.97727162</v>
          </cell>
          <cell r="AR36">
            <v>800.27919654000004</v>
          </cell>
          <cell r="AS36">
            <v>239.93824225</v>
          </cell>
          <cell r="AT36">
            <v>3980.19471041</v>
          </cell>
          <cell r="AU36">
            <v>4296.4203648799994</v>
          </cell>
          <cell r="AV36">
            <v>2103.2369151566445</v>
          </cell>
          <cell r="AW36">
            <v>1741.9513778831479</v>
          </cell>
          <cell r="AY36">
            <v>2101.2392518888032</v>
          </cell>
          <cell r="AZ36">
            <v>805.44828369000004</v>
          </cell>
          <cell r="BA36">
            <v>1078.6762619811968</v>
          </cell>
          <cell r="BB36">
            <v>-5.1690871499999993</v>
          </cell>
        </row>
        <row r="37">
          <cell r="A37">
            <v>36069</v>
          </cell>
          <cell r="B37">
            <v>675.35495658000002</v>
          </cell>
          <cell r="C37">
            <v>0</v>
          </cell>
          <cell r="D37">
            <v>0</v>
          </cell>
          <cell r="E37">
            <v>1846.89350354</v>
          </cell>
          <cell r="F37">
            <v>1633.58350354</v>
          </cell>
          <cell r="G37">
            <v>1202.04</v>
          </cell>
          <cell r="H37">
            <v>213.31</v>
          </cell>
          <cell r="I37">
            <v>644.85</v>
          </cell>
          <cell r="J37">
            <v>42.740159269999999</v>
          </cell>
          <cell r="K37">
            <v>125.43693179</v>
          </cell>
          <cell r="L37">
            <v>11.766802800000001</v>
          </cell>
          <cell r="M37">
            <v>6.3785867200000004</v>
          </cell>
          <cell r="N37">
            <v>0</v>
          </cell>
          <cell r="O37">
            <v>0</v>
          </cell>
          <cell r="P37">
            <v>2.2162510549999999</v>
          </cell>
          <cell r="AE37">
            <v>488.17673669999999</v>
          </cell>
          <cell r="AF37">
            <v>641.58673240999997</v>
          </cell>
          <cell r="AG37">
            <v>8.4911605300000002</v>
          </cell>
          <cell r="AH37">
            <v>21.406550230000001</v>
          </cell>
          <cell r="AI37">
            <v>335.94859373000003</v>
          </cell>
          <cell r="AJ37">
            <v>-1.22353003</v>
          </cell>
          <cell r="AL37">
            <v>225.55362696</v>
          </cell>
          <cell r="AM37">
            <v>0.19452356000000001</v>
          </cell>
          <cell r="AN37">
            <v>5.7014626100000001</v>
          </cell>
          <cell r="AQ37">
            <v>2917.1247253200004</v>
          </cell>
          <cell r="AR37">
            <v>824.93611616999976</v>
          </cell>
          <cell r="AS37">
            <v>231.44961312999999</v>
          </cell>
          <cell r="AT37">
            <v>3973.51045462</v>
          </cell>
          <cell r="AU37">
            <v>4308.2355183199998</v>
          </cell>
          <cell r="AV37">
            <v>1960.6655229612265</v>
          </cell>
          <cell r="AW37">
            <v>1620.7656945170427</v>
          </cell>
          <cell r="AY37">
            <v>2088.9119099597438</v>
          </cell>
          <cell r="AZ37">
            <v>806.53749616999971</v>
          </cell>
          <cell r="BA37">
            <v>1059.6624284902562</v>
          </cell>
          <cell r="BB37">
            <v>18.398620000000001</v>
          </cell>
        </row>
        <row r="38">
          <cell r="A38">
            <v>36100</v>
          </cell>
          <cell r="B38">
            <v>699.98143244000005</v>
          </cell>
          <cell r="C38">
            <v>0</v>
          </cell>
          <cell r="D38">
            <v>0</v>
          </cell>
          <cell r="E38">
            <v>1822.64081747</v>
          </cell>
          <cell r="F38">
            <v>1762.87081747</v>
          </cell>
          <cell r="G38">
            <v>1222.8900000000001</v>
          </cell>
          <cell r="H38">
            <v>59.77</v>
          </cell>
          <cell r="I38">
            <v>599.75</v>
          </cell>
          <cell r="J38">
            <v>45.613598840000002</v>
          </cell>
          <cell r="K38">
            <v>128.51035221000001</v>
          </cell>
          <cell r="L38">
            <v>5.3577489500000004</v>
          </cell>
          <cell r="M38">
            <v>6.10719543</v>
          </cell>
          <cell r="N38">
            <v>0</v>
          </cell>
          <cell r="O38">
            <v>0</v>
          </cell>
          <cell r="P38">
            <v>5.0323895499999995</v>
          </cell>
          <cell r="AE38">
            <v>488.65816703000002</v>
          </cell>
          <cell r="AF38">
            <v>611.51977591000002</v>
          </cell>
          <cell r="AG38">
            <v>8.42074693</v>
          </cell>
          <cell r="AH38">
            <v>31.224176930000002</v>
          </cell>
          <cell r="AI38">
            <v>335.44958108999998</v>
          </cell>
          <cell r="AJ38">
            <v>16.948046649999998</v>
          </cell>
          <cell r="AL38">
            <v>216.70317568999999</v>
          </cell>
          <cell r="AM38">
            <v>0.38964569999999998</v>
          </cell>
          <cell r="AN38">
            <v>5.4846021199999999</v>
          </cell>
          <cell r="AQ38">
            <v>3020.3099686299993</v>
          </cell>
          <cell r="AR38">
            <v>787.42523906000008</v>
          </cell>
          <cell r="AS38">
            <v>222.57742350999999</v>
          </cell>
          <cell r="AT38">
            <v>4030.312631199999</v>
          </cell>
          <cell r="AU38">
            <v>4382.7102589399992</v>
          </cell>
          <cell r="AV38">
            <v>2089.3844018396944</v>
          </cell>
          <cell r="AW38">
            <v>1730.1767415637403</v>
          </cell>
          <cell r="AY38">
            <v>2158.5832525434957</v>
          </cell>
          <cell r="AZ38">
            <v>769.20372160000011</v>
          </cell>
          <cell r="BA38">
            <v>1084.3041395965031</v>
          </cell>
          <cell r="BB38">
            <v>18.221517460000001</v>
          </cell>
        </row>
        <row r="39">
          <cell r="A39">
            <v>36130</v>
          </cell>
          <cell r="B39">
            <v>950.44478561000005</v>
          </cell>
          <cell r="C39">
            <v>0</v>
          </cell>
          <cell r="D39">
            <v>0</v>
          </cell>
          <cell r="E39">
            <v>1778.50136466</v>
          </cell>
          <cell r="F39">
            <v>1577.30136466</v>
          </cell>
          <cell r="G39">
            <v>1212.83</v>
          </cell>
          <cell r="H39">
            <v>201.2</v>
          </cell>
          <cell r="I39">
            <v>565.66999999999996</v>
          </cell>
          <cell r="J39">
            <v>39.6213975</v>
          </cell>
          <cell r="K39">
            <v>125.14133450999999</v>
          </cell>
          <cell r="L39">
            <v>5.1960486100000001</v>
          </cell>
          <cell r="M39">
            <v>5.8940061500000001</v>
          </cell>
          <cell r="N39">
            <v>0</v>
          </cell>
          <cell r="O39">
            <v>0</v>
          </cell>
          <cell r="P39">
            <v>5.2606702750000007</v>
          </cell>
          <cell r="AE39">
            <v>476.65444026</v>
          </cell>
          <cell r="AF39">
            <v>621.60931229999994</v>
          </cell>
          <cell r="AG39">
            <v>7.8000250900000001</v>
          </cell>
          <cell r="AH39">
            <v>31.324696679999999</v>
          </cell>
          <cell r="AI39">
            <v>327.20369798000002</v>
          </cell>
          <cell r="AJ39">
            <v>15.717615800000001</v>
          </cell>
          <cell r="AL39">
            <v>215.48855481999999</v>
          </cell>
          <cell r="AM39">
            <v>0.17382765</v>
          </cell>
          <cell r="AN39">
            <v>5.01460756</v>
          </cell>
          <cell r="AQ39">
            <v>3266.6694104000003</v>
          </cell>
          <cell r="AR39">
            <v>794.46716054999979</v>
          </cell>
          <cell r="AS39">
            <v>220.67699002999998</v>
          </cell>
          <cell r="AT39">
            <v>4281.8135609800001</v>
          </cell>
          <cell r="AU39">
            <v>4624.7348747600008</v>
          </cell>
          <cell r="AV39">
            <v>2086.3728645660012</v>
          </cell>
          <cell r="AW39">
            <v>1727.6169348811011</v>
          </cell>
          <cell r="AY39">
            <v>2349.8768265608837</v>
          </cell>
          <cell r="AZ39">
            <v>773.04483715999982</v>
          </cell>
          <cell r="BA39">
            <v>1137.4695738691166</v>
          </cell>
          <cell r="BB39">
            <v>21.422323389999999</v>
          </cell>
        </row>
        <row r="40">
          <cell r="A40">
            <v>36161</v>
          </cell>
          <cell r="B40">
            <v>721.09741006000002</v>
          </cell>
          <cell r="C40">
            <v>0</v>
          </cell>
          <cell r="D40">
            <v>0</v>
          </cell>
          <cell r="E40">
            <v>1864.13595319</v>
          </cell>
          <cell r="F40">
            <v>1660.40595319</v>
          </cell>
          <cell r="G40">
            <v>1388.97</v>
          </cell>
          <cell r="H40">
            <v>203.73</v>
          </cell>
          <cell r="I40">
            <v>475.18</v>
          </cell>
          <cell r="J40">
            <v>30.77860802</v>
          </cell>
          <cell r="K40">
            <v>149.40538841</v>
          </cell>
          <cell r="L40">
            <v>8.4833313500000003</v>
          </cell>
          <cell r="M40">
            <v>6.4889934199999999</v>
          </cell>
          <cell r="N40">
            <v>0</v>
          </cell>
          <cell r="O40">
            <v>0</v>
          </cell>
          <cell r="P40">
            <v>1.9264180249999998</v>
          </cell>
          <cell r="AE40">
            <v>702.93974877000005</v>
          </cell>
          <cell r="AF40">
            <v>916.14038773000004</v>
          </cell>
          <cell r="AG40">
            <v>6.9404722699999999</v>
          </cell>
          <cell r="AH40">
            <v>31.402650429999998</v>
          </cell>
          <cell r="AI40">
            <v>480.51916040999998</v>
          </cell>
          <cell r="AJ40">
            <v>31.780992349999998</v>
          </cell>
          <cell r="AL40">
            <v>185.26380351</v>
          </cell>
          <cell r="AM40">
            <v>6.7394679999999998E-2</v>
          </cell>
          <cell r="AN40">
            <v>4.4281218200000003</v>
          </cell>
          <cell r="AQ40">
            <v>2844.8341828200005</v>
          </cell>
          <cell r="AR40">
            <v>1145.1231064400004</v>
          </cell>
          <cell r="AS40">
            <v>189.75932001000001</v>
          </cell>
          <cell r="AT40">
            <v>4179.7166092700008</v>
          </cell>
          <cell r="AU40">
            <v>4692.0167620300008</v>
          </cell>
          <cell r="AV40">
            <v>2045.5995287285741</v>
          </cell>
          <cell r="AW40">
            <v>1692.959599419288</v>
          </cell>
          <cell r="AY40">
            <v>1978.4754774879634</v>
          </cell>
          <cell r="AZ40">
            <v>1117.1361464400004</v>
          </cell>
          <cell r="BA40">
            <v>1056.1180253420368</v>
          </cell>
          <cell r="BB40">
            <v>27.98696</v>
          </cell>
        </row>
        <row r="41">
          <cell r="A41">
            <v>36192</v>
          </cell>
          <cell r="B41">
            <v>650.44939910000005</v>
          </cell>
          <cell r="C41">
            <v>0</v>
          </cell>
          <cell r="D41">
            <v>0</v>
          </cell>
          <cell r="E41">
            <v>1650.34420731</v>
          </cell>
          <cell r="F41">
            <v>1496.30420731</v>
          </cell>
          <cell r="G41">
            <v>1212.01</v>
          </cell>
          <cell r="H41">
            <v>154.04</v>
          </cell>
          <cell r="I41">
            <v>438.33</v>
          </cell>
          <cell r="J41">
            <v>30.48298432</v>
          </cell>
          <cell r="K41">
            <v>116.95517363</v>
          </cell>
          <cell r="L41">
            <v>9.9496013100000003</v>
          </cell>
          <cell r="M41">
            <v>3.4021337900000002</v>
          </cell>
          <cell r="N41">
            <v>95.490163179999996</v>
          </cell>
          <cell r="O41">
            <v>44.877677650000003</v>
          </cell>
          <cell r="P41">
            <v>4.6687045100000004</v>
          </cell>
          <cell r="AE41">
            <v>496.03093596000002</v>
          </cell>
          <cell r="AF41">
            <v>599.08962242000007</v>
          </cell>
          <cell r="AG41">
            <v>7.364395270000001</v>
          </cell>
          <cell r="AH41">
            <v>28.237700709999999</v>
          </cell>
          <cell r="AI41">
            <v>342.23095024999998</v>
          </cell>
          <cell r="AJ41">
            <v>8.3971218099999998</v>
          </cell>
          <cell r="AL41">
            <v>159.54815608000001</v>
          </cell>
          <cell r="AM41">
            <v>0.21361881999999999</v>
          </cell>
          <cell r="AN41">
            <v>5.8209393900000004</v>
          </cell>
          <cell r="AQ41">
            <v>2807.7018626700001</v>
          </cell>
          <cell r="AR41">
            <v>780.09458229999996</v>
          </cell>
          <cell r="AS41">
            <v>165.58271429000001</v>
          </cell>
          <cell r="AT41">
            <v>3753.3791592600001</v>
          </cell>
          <cell r="AU41">
            <v>4104.0072313199998</v>
          </cell>
          <cell r="AV41">
            <v>1963.3528792882164</v>
          </cell>
          <cell r="AW41">
            <v>1623.049947394984</v>
          </cell>
          <cell r="AY41">
            <v>1959.2436329288703</v>
          </cell>
          <cell r="AZ41">
            <v>762.63570229999993</v>
          </cell>
          <cell r="BA41">
            <v>1014.0409440311298</v>
          </cell>
          <cell r="BB41">
            <v>17.458879999999997</v>
          </cell>
        </row>
        <row r="42">
          <cell r="A42">
            <v>36220</v>
          </cell>
          <cell r="B42">
            <v>650.74920055999996</v>
          </cell>
          <cell r="C42">
            <v>0</v>
          </cell>
          <cell r="D42">
            <v>0</v>
          </cell>
          <cell r="E42">
            <v>1761.8596244400001</v>
          </cell>
          <cell r="F42">
            <v>1676.2396244399999</v>
          </cell>
          <cell r="G42">
            <v>1202.93</v>
          </cell>
          <cell r="H42">
            <v>85.62</v>
          </cell>
          <cell r="I42">
            <v>558.91999999999996</v>
          </cell>
          <cell r="J42">
            <v>44.531958789999997</v>
          </cell>
          <cell r="K42">
            <v>121.32238877</v>
          </cell>
          <cell r="L42">
            <v>7.0829576400000001</v>
          </cell>
          <cell r="M42">
            <v>4.6978262300000004</v>
          </cell>
          <cell r="N42">
            <v>100.97462728000001</v>
          </cell>
          <cell r="O42">
            <v>64.745904999999993</v>
          </cell>
          <cell r="P42">
            <v>2.8728127450000001</v>
          </cell>
          <cell r="AE42">
            <v>496.21269853000001</v>
          </cell>
          <cell r="AF42">
            <v>576.61496289000013</v>
          </cell>
          <cell r="AG42">
            <v>7.2993985200000004</v>
          </cell>
          <cell r="AH42">
            <v>32.813549979999998</v>
          </cell>
          <cell r="AI42">
            <v>351.33282702999998</v>
          </cell>
          <cell r="AJ42">
            <v>23.705982129999999</v>
          </cell>
          <cell r="AL42">
            <v>198.29346391999999</v>
          </cell>
          <cell r="AM42">
            <v>2.6378600400000001</v>
          </cell>
          <cell r="AN42">
            <v>4.8966421899999997</v>
          </cell>
          <cell r="AQ42">
            <v>2961.0663284400002</v>
          </cell>
          <cell r="AR42">
            <v>737.90180076000024</v>
          </cell>
          <cell r="AS42">
            <v>205.82796614999998</v>
          </cell>
          <cell r="AT42">
            <v>3904.7960953500005</v>
          </cell>
          <cell r="AU42">
            <v>4279.8349045100003</v>
          </cell>
          <cell r="AV42">
            <v>2138.0915886673442</v>
          </cell>
          <cell r="AW42">
            <v>1771.5778503672425</v>
          </cell>
          <cell r="AY42">
            <v>2067.084475387047</v>
          </cell>
          <cell r="AZ42">
            <v>731.10731076000025</v>
          </cell>
          <cell r="BA42">
            <v>1099.8098192029538</v>
          </cell>
          <cell r="BB42">
            <v>6.7944899999999961</v>
          </cell>
        </row>
        <row r="43">
          <cell r="A43">
            <v>36251</v>
          </cell>
          <cell r="B43">
            <v>681.88997438000001</v>
          </cell>
          <cell r="C43">
            <v>0</v>
          </cell>
          <cell r="D43">
            <v>0</v>
          </cell>
          <cell r="E43">
            <v>1780.78331609</v>
          </cell>
          <cell r="F43">
            <v>1522.8833160900001</v>
          </cell>
          <cell r="G43">
            <v>1251.92</v>
          </cell>
          <cell r="H43">
            <v>257.89999999999998</v>
          </cell>
          <cell r="I43">
            <v>528.85</v>
          </cell>
          <cell r="J43">
            <v>53.905450039999998</v>
          </cell>
          <cell r="K43">
            <v>112.98443211</v>
          </cell>
          <cell r="L43">
            <v>2.6098722200000002</v>
          </cell>
          <cell r="M43">
            <v>4.9842295500000002</v>
          </cell>
          <cell r="N43">
            <v>104.75293496</v>
          </cell>
          <cell r="O43">
            <v>69.199706359999993</v>
          </cell>
          <cell r="P43">
            <v>1.1954607499999998</v>
          </cell>
          <cell r="AE43">
            <v>471.32184842999999</v>
          </cell>
          <cell r="AF43">
            <v>551.64160140000001</v>
          </cell>
          <cell r="AG43">
            <v>5.9948882799999996</v>
          </cell>
          <cell r="AH43">
            <v>29.309809260000002</v>
          </cell>
          <cell r="AI43">
            <v>344.38214539000001</v>
          </cell>
          <cell r="AJ43">
            <v>1.1293437900000001</v>
          </cell>
          <cell r="AL43">
            <v>173.37091842999999</v>
          </cell>
          <cell r="AM43">
            <v>2.9760081500000002</v>
          </cell>
          <cell r="AN43">
            <v>4.2056643899999999</v>
          </cell>
          <cell r="AQ43">
            <v>2914.3124999199999</v>
          </cell>
          <cell r="AR43">
            <v>712.75665818999994</v>
          </cell>
          <cell r="AS43">
            <v>180.55259097000001</v>
          </cell>
          <cell r="AT43">
            <v>3807.62174908</v>
          </cell>
          <cell r="AU43">
            <v>4153.1332382600003</v>
          </cell>
          <cell r="AV43">
            <v>2008.0880462361858</v>
          </cell>
          <cell r="AW43">
            <v>1661.074839300758</v>
          </cell>
          <cell r="AY43">
            <v>2031.1240998135968</v>
          </cell>
          <cell r="AZ43">
            <v>697.91003818999991</v>
          </cell>
          <cell r="BA43">
            <v>1063.7409910764029</v>
          </cell>
          <cell r="BB43">
            <v>14.846620000000001</v>
          </cell>
        </row>
        <row r="44">
          <cell r="A44">
            <v>36281</v>
          </cell>
          <cell r="B44">
            <v>1138.4506885200001</v>
          </cell>
          <cell r="C44">
            <v>0</v>
          </cell>
          <cell r="D44">
            <v>0</v>
          </cell>
          <cell r="E44">
            <v>1638.0337140700001</v>
          </cell>
          <cell r="F44">
            <v>1438.38371407</v>
          </cell>
          <cell r="G44">
            <v>1198.1400000000001</v>
          </cell>
          <cell r="H44">
            <v>199.65</v>
          </cell>
          <cell r="I44">
            <v>439.89</v>
          </cell>
          <cell r="J44">
            <v>49.109405620000004</v>
          </cell>
          <cell r="K44">
            <v>116.22696786</v>
          </cell>
          <cell r="L44">
            <v>9.4416052199999996</v>
          </cell>
          <cell r="M44">
            <v>7.9320830100000004</v>
          </cell>
          <cell r="N44">
            <v>82.268936940000003</v>
          </cell>
          <cell r="O44">
            <v>60.977345790000001</v>
          </cell>
          <cell r="P44">
            <v>3.954583865</v>
          </cell>
          <cell r="AE44">
            <v>476.92492522999999</v>
          </cell>
          <cell r="AF44">
            <v>523.64487922000001</v>
          </cell>
          <cell r="AG44">
            <v>5.4878852</v>
          </cell>
          <cell r="AH44">
            <v>28.9188118</v>
          </cell>
          <cell r="AI44">
            <v>336.44545319999997</v>
          </cell>
          <cell r="AJ44">
            <v>7.7378467400000002</v>
          </cell>
          <cell r="AL44">
            <v>162.50039065000001</v>
          </cell>
          <cell r="AM44">
            <v>5.4923151299999997</v>
          </cell>
          <cell r="AN44">
            <v>3.9958838700000001</v>
          </cell>
          <cell r="AQ44">
            <v>3303.7276433999996</v>
          </cell>
          <cell r="AR44">
            <v>690.79320151000013</v>
          </cell>
          <cell r="AS44">
            <v>171.98858965000002</v>
          </cell>
          <cell r="AT44">
            <v>4166.50943456</v>
          </cell>
          <cell r="AU44">
            <v>4510.6927345000004</v>
          </cell>
          <cell r="AV44">
            <v>2213.1033418346356</v>
          </cell>
          <cell r="AW44">
            <v>1835.3378405594401</v>
          </cell>
          <cell r="AY44">
            <v>2312.7406813218277</v>
          </cell>
          <cell r="AZ44">
            <v>677.00717311000017</v>
          </cell>
          <cell r="BA44">
            <v>1162.9755517281726</v>
          </cell>
          <cell r="BB44">
            <v>13.786028399999999</v>
          </cell>
        </row>
        <row r="45">
          <cell r="A45">
            <v>36312</v>
          </cell>
          <cell r="B45">
            <v>801.35496326999998</v>
          </cell>
          <cell r="C45">
            <v>0</v>
          </cell>
          <cell r="D45">
            <v>0</v>
          </cell>
          <cell r="E45">
            <v>1660.0952980700001</v>
          </cell>
          <cell r="F45">
            <v>1600.8952980700001</v>
          </cell>
          <cell r="G45">
            <v>1129.6400000000001</v>
          </cell>
          <cell r="H45">
            <v>59.2</v>
          </cell>
          <cell r="I45">
            <v>530.46</v>
          </cell>
          <cell r="J45">
            <v>48.469783739999997</v>
          </cell>
          <cell r="K45">
            <v>120.76387751999999</v>
          </cell>
          <cell r="L45">
            <v>6.4331138599999997</v>
          </cell>
          <cell r="M45">
            <v>5.1444766499999997</v>
          </cell>
          <cell r="N45">
            <v>50.824376940000001</v>
          </cell>
          <cell r="O45">
            <v>66.216526169999995</v>
          </cell>
          <cell r="P45">
            <v>1.23681101</v>
          </cell>
          <cell r="AE45">
            <v>471.05899232000002</v>
          </cell>
          <cell r="AF45">
            <v>523.28511277000007</v>
          </cell>
          <cell r="AG45">
            <v>3.6124097500000003</v>
          </cell>
          <cell r="AH45">
            <v>27.117418369999999</v>
          </cell>
          <cell r="AI45">
            <v>325.54368168000002</v>
          </cell>
          <cell r="AJ45">
            <v>34.167702990000002</v>
          </cell>
          <cell r="AL45">
            <v>181.22875658000001</v>
          </cell>
          <cell r="AM45">
            <v>5.2615034100000004</v>
          </cell>
          <cell r="AN45">
            <v>3.5171293100000001</v>
          </cell>
          <cell r="AQ45">
            <v>3323.71204197</v>
          </cell>
          <cell r="AR45">
            <v>665.36254854000026</v>
          </cell>
          <cell r="AS45">
            <v>190.0073893</v>
          </cell>
          <cell r="AT45">
            <v>4179.0819798100001</v>
          </cell>
          <cell r="AU45">
            <v>4538.7933644800005</v>
          </cell>
          <cell r="AV45">
            <v>2112.9666038755636</v>
          </cell>
          <cell r="AW45">
            <v>1750.221613294229</v>
          </cell>
          <cell r="AY45">
            <v>2382.8569699858713</v>
          </cell>
          <cell r="AZ45">
            <v>651.75581423000028</v>
          </cell>
          <cell r="BA45">
            <v>1130.8624612841286</v>
          </cell>
          <cell r="BB45">
            <v>13.606734310000004</v>
          </cell>
        </row>
        <row r="46">
          <cell r="A46">
            <v>36342</v>
          </cell>
          <cell r="B46">
            <v>753.85612484000001</v>
          </cell>
          <cell r="C46">
            <v>0</v>
          </cell>
          <cell r="D46">
            <v>0</v>
          </cell>
          <cell r="E46">
            <v>1722.73091479</v>
          </cell>
          <cell r="F46">
            <v>1450.50091479</v>
          </cell>
          <cell r="G46">
            <v>1167.49</v>
          </cell>
          <cell r="H46">
            <v>272.23</v>
          </cell>
          <cell r="I46">
            <v>555.26</v>
          </cell>
          <cell r="J46">
            <v>41.265229380000001</v>
          </cell>
          <cell r="K46">
            <v>114.08699202</v>
          </cell>
          <cell r="L46">
            <v>7.0799801799999997</v>
          </cell>
          <cell r="M46">
            <v>5.1886377299999999</v>
          </cell>
          <cell r="N46">
            <v>49.985487470000002</v>
          </cell>
          <cell r="O46">
            <v>58.850524759999999</v>
          </cell>
          <cell r="P46">
            <v>3.1820436500000002</v>
          </cell>
          <cell r="AE46">
            <v>671.50123341999995</v>
          </cell>
          <cell r="AF46">
            <v>775.72563639999987</v>
          </cell>
          <cell r="AG46">
            <v>2.8845435899999998</v>
          </cell>
          <cell r="AH46">
            <v>28.663189680000002</v>
          </cell>
          <cell r="AI46">
            <v>478.13134377</v>
          </cell>
          <cell r="AJ46">
            <v>-17.826251360000001</v>
          </cell>
          <cell r="AL46">
            <v>198.60854763</v>
          </cell>
          <cell r="AM46">
            <v>2.8436313900000001</v>
          </cell>
          <cell r="AN46">
            <v>3.7300706699999999</v>
          </cell>
          <cell r="AQ46">
            <v>2850.8760287599998</v>
          </cell>
          <cell r="AR46">
            <v>1018.4695106799998</v>
          </cell>
          <cell r="AS46">
            <v>205.18224969000002</v>
          </cell>
          <cell r="AT46">
            <v>4074.5277891299997</v>
          </cell>
          <cell r="AU46">
            <v>4534.8328815399991</v>
          </cell>
          <cell r="AV46">
            <v>1942.7576822253279</v>
          </cell>
          <cell r="AW46">
            <v>1605.5440298915287</v>
          </cell>
          <cell r="AY46">
            <v>2044.4893922054171</v>
          </cell>
          <cell r="AZ46">
            <v>992.80352548999974</v>
          </cell>
          <cell r="BA46">
            <v>1011.5688862445832</v>
          </cell>
          <cell r="BB46">
            <v>25.665985189999997</v>
          </cell>
        </row>
        <row r="47">
          <cell r="A47">
            <v>36373</v>
          </cell>
          <cell r="B47">
            <v>795.20111195000004</v>
          </cell>
          <cell r="C47">
            <v>0</v>
          </cell>
          <cell r="D47">
            <v>0</v>
          </cell>
          <cell r="E47">
            <v>1715.9388253</v>
          </cell>
          <cell r="F47">
            <v>1604.5988253</v>
          </cell>
          <cell r="G47">
            <v>1160.6099999999999</v>
          </cell>
          <cell r="H47">
            <v>111.34</v>
          </cell>
          <cell r="I47">
            <v>555.32000000000005</v>
          </cell>
          <cell r="J47">
            <v>50.955074259999996</v>
          </cell>
          <cell r="K47">
            <v>124.20076937</v>
          </cell>
          <cell r="L47">
            <v>5.3964045799999996</v>
          </cell>
          <cell r="M47">
            <v>5.03713955</v>
          </cell>
          <cell r="N47">
            <v>52.554010030000001</v>
          </cell>
          <cell r="O47">
            <v>69.295121539999997</v>
          </cell>
          <cell r="P47">
            <v>3.2976929500000001</v>
          </cell>
          <cell r="AE47">
            <v>479.62557004000001</v>
          </cell>
          <cell r="AF47">
            <v>529.64469451000002</v>
          </cell>
          <cell r="AG47">
            <v>2.6153553699999996</v>
          </cell>
          <cell r="AH47">
            <v>30.241922149999997</v>
          </cell>
          <cell r="AI47">
            <v>338.59473580999997</v>
          </cell>
          <cell r="AJ47">
            <v>12.814382030000001</v>
          </cell>
          <cell r="AL47">
            <v>190.20533087000001</v>
          </cell>
          <cell r="AM47">
            <v>2.7161349800000001</v>
          </cell>
          <cell r="AN47">
            <v>3.9098011399999999</v>
          </cell>
          <cell r="AQ47">
            <v>3102.5560018699998</v>
          </cell>
          <cell r="AR47">
            <v>690.7184242300001</v>
          </cell>
          <cell r="AS47">
            <v>196.83126699000002</v>
          </cell>
          <cell r="AT47">
            <v>3990.1056930899999</v>
          </cell>
          <cell r="AU47">
            <v>4341.5148109299998</v>
          </cell>
          <cell r="AV47">
            <v>2119.4749806538075</v>
          </cell>
          <cell r="AW47">
            <v>1755.7537335557363</v>
          </cell>
          <cell r="AY47">
            <v>2165.5330926388647</v>
          </cell>
          <cell r="AZ47">
            <v>676.50115265000011</v>
          </cell>
          <cell r="BA47">
            <v>1133.8541762211348</v>
          </cell>
          <cell r="BB47">
            <v>14.217271580000002</v>
          </cell>
        </row>
        <row r="48">
          <cell r="A48">
            <v>36404</v>
          </cell>
          <cell r="B48">
            <v>701.11780422000004</v>
          </cell>
          <cell r="C48">
            <v>0</v>
          </cell>
          <cell r="D48">
            <v>0</v>
          </cell>
          <cell r="E48">
            <v>1743.6752085500002</v>
          </cell>
          <cell r="F48">
            <v>1651.5352085500001</v>
          </cell>
          <cell r="G48">
            <v>1177.22</v>
          </cell>
          <cell r="H48">
            <v>92.14</v>
          </cell>
          <cell r="I48">
            <v>566.46</v>
          </cell>
          <cell r="J48">
            <v>48.985256710000002</v>
          </cell>
          <cell r="K48">
            <v>122.12022656000001</v>
          </cell>
          <cell r="L48">
            <v>13.041440769999999</v>
          </cell>
          <cell r="M48">
            <v>4.9488721499999997</v>
          </cell>
          <cell r="N48">
            <v>50.905508449999999</v>
          </cell>
          <cell r="O48">
            <v>64.345249809999999</v>
          </cell>
          <cell r="P48">
            <v>2.4796560900000002</v>
          </cell>
          <cell r="AE48">
            <v>473.30772537000001</v>
          </cell>
          <cell r="AF48">
            <v>523.41036568999994</v>
          </cell>
          <cell r="AG48">
            <v>2.51956069</v>
          </cell>
          <cell r="AH48">
            <v>26.789680400000002</v>
          </cell>
          <cell r="AI48">
            <v>352.15121536999999</v>
          </cell>
          <cell r="AJ48">
            <v>-82.586756660000006</v>
          </cell>
          <cell r="AL48">
            <v>184.97662462</v>
          </cell>
          <cell r="AM48">
            <v>2.3378180400000002</v>
          </cell>
          <cell r="AN48">
            <v>3.5845623</v>
          </cell>
          <cell r="AQ48">
            <v>2974.1215195299997</v>
          </cell>
          <cell r="AR48">
            <v>756.46287344000007</v>
          </cell>
          <cell r="AS48">
            <v>190.89900495999998</v>
          </cell>
          <cell r="AT48">
            <v>3921.4833979299997</v>
          </cell>
          <cell r="AU48">
            <v>4191.0478566399997</v>
          </cell>
          <cell r="AV48">
            <v>2099.3683014740336</v>
          </cell>
          <cell r="AW48">
            <v>1738.6630562529285</v>
          </cell>
          <cell r="AY48">
            <v>2080.2890400823603</v>
          </cell>
          <cell r="AZ48">
            <v>740.26503883000009</v>
          </cell>
          <cell r="BA48">
            <v>1084.7314844076393</v>
          </cell>
          <cell r="BB48">
            <v>16.197834610000001</v>
          </cell>
        </row>
        <row r="49">
          <cell r="A49">
            <v>36434</v>
          </cell>
          <cell r="B49">
            <v>764.77254070000004</v>
          </cell>
          <cell r="C49">
            <v>0</v>
          </cell>
          <cell r="D49">
            <v>0</v>
          </cell>
          <cell r="E49">
            <v>1739.61375718</v>
          </cell>
          <cell r="F49">
            <v>1577.32375718</v>
          </cell>
          <cell r="G49">
            <v>1179.23</v>
          </cell>
          <cell r="H49">
            <v>162.29</v>
          </cell>
          <cell r="I49">
            <v>560.39</v>
          </cell>
          <cell r="J49">
            <v>69.159302249999996</v>
          </cell>
          <cell r="K49">
            <v>116.74033987999999</v>
          </cell>
          <cell r="L49">
            <v>4.3087636900000001</v>
          </cell>
          <cell r="M49">
            <v>4.98566968</v>
          </cell>
          <cell r="N49">
            <v>52.032050900000002</v>
          </cell>
          <cell r="O49">
            <v>60.843190559999996</v>
          </cell>
          <cell r="P49">
            <v>3.1578649300000001</v>
          </cell>
          <cell r="AE49">
            <v>466.05512693999998</v>
          </cell>
          <cell r="AF49">
            <v>443.77686550999999</v>
          </cell>
          <cell r="AG49">
            <v>2.67087283</v>
          </cell>
          <cell r="AH49">
            <v>27.80927144</v>
          </cell>
          <cell r="AI49">
            <v>333.10977829000001</v>
          </cell>
          <cell r="AJ49">
            <v>2.1403349299999999</v>
          </cell>
          <cell r="AL49">
            <v>185.45563489</v>
          </cell>
          <cell r="AM49">
            <v>0.25645896000000001</v>
          </cell>
          <cell r="AN49">
            <v>4.1544143699999996</v>
          </cell>
          <cell r="AQ49">
            <v>3000.4908136899994</v>
          </cell>
          <cell r="AR49">
            <v>605.0620234999999</v>
          </cell>
          <cell r="AS49">
            <v>189.86650822000001</v>
          </cell>
          <cell r="AT49">
            <v>3795.4193454099991</v>
          </cell>
          <cell r="AU49">
            <v>4130.6694586299991</v>
          </cell>
          <cell r="AV49">
            <v>2042.0213760301669</v>
          </cell>
          <cell r="AW49">
            <v>1689.9181696256419</v>
          </cell>
          <cell r="AY49">
            <v>2089.8551366001611</v>
          </cell>
          <cell r="AZ49">
            <v>590.91665422999995</v>
          </cell>
          <cell r="BA49">
            <v>1100.5021853098378</v>
          </cell>
          <cell r="BB49">
            <v>14.14536927</v>
          </cell>
        </row>
        <row r="50">
          <cell r="A50">
            <v>36465</v>
          </cell>
          <cell r="B50">
            <v>845.93648456000005</v>
          </cell>
          <cell r="C50">
            <v>0</v>
          </cell>
          <cell r="D50">
            <v>0</v>
          </cell>
          <cell r="E50">
            <v>1708.3785761699999</v>
          </cell>
          <cell r="F50">
            <v>1611.5785761699999</v>
          </cell>
          <cell r="G50">
            <v>1121.1500000000001</v>
          </cell>
          <cell r="H50">
            <v>96.8</v>
          </cell>
          <cell r="I50">
            <v>587.23</v>
          </cell>
          <cell r="J50">
            <v>52.572533280000002</v>
          </cell>
          <cell r="K50">
            <v>130.12595268999999</v>
          </cell>
          <cell r="L50">
            <v>5.2564243800000003</v>
          </cell>
          <cell r="M50">
            <v>5.1035553699999996</v>
          </cell>
          <cell r="N50">
            <v>50.170705769999998</v>
          </cell>
          <cell r="O50">
            <v>64.47875449</v>
          </cell>
          <cell r="P50">
            <v>4.1204278850000007</v>
          </cell>
          <cell r="AE50">
            <v>482.63714317</v>
          </cell>
          <cell r="AF50">
            <v>525.11070902000006</v>
          </cell>
          <cell r="AG50">
            <v>2.2009967699999997</v>
          </cell>
          <cell r="AH50">
            <v>32.380203309999999</v>
          </cell>
          <cell r="AI50">
            <v>339.69092423000001</v>
          </cell>
          <cell r="AJ50">
            <v>16.460120839999998</v>
          </cell>
          <cell r="AL50">
            <v>209.33001809000001</v>
          </cell>
          <cell r="AM50">
            <v>0.13662688000000001</v>
          </cell>
          <cell r="AN50">
            <v>4.3621616799999998</v>
          </cell>
          <cell r="AQ50">
            <v>3084.16404444</v>
          </cell>
          <cell r="AR50">
            <v>686.17800719999991</v>
          </cell>
          <cell r="AS50">
            <v>213.82880664999999</v>
          </cell>
          <cell r="AT50">
            <v>3984.1708582900001</v>
          </cell>
          <cell r="AU50">
            <v>4340.3219033599999</v>
          </cell>
          <cell r="AV50">
            <v>2156.2198346034174</v>
          </cell>
          <cell r="AW50">
            <v>1786.9868594129048</v>
          </cell>
          <cell r="AY50">
            <v>2186.5120623821822</v>
          </cell>
          <cell r="AZ50">
            <v>671.2984514499999</v>
          </cell>
          <cell r="BA50">
            <v>1111.4807887078184</v>
          </cell>
          <cell r="BB50">
            <v>14.879555750000002</v>
          </cell>
        </row>
        <row r="51">
          <cell r="A51">
            <v>36495</v>
          </cell>
          <cell r="B51">
            <v>735.09195791000002</v>
          </cell>
          <cell r="C51">
            <v>0</v>
          </cell>
          <cell r="D51">
            <v>0</v>
          </cell>
          <cell r="E51">
            <v>1753.30678702</v>
          </cell>
          <cell r="F51">
            <v>1480.3867870199999</v>
          </cell>
          <cell r="G51">
            <v>1184.48</v>
          </cell>
          <cell r="H51">
            <v>272.92</v>
          </cell>
          <cell r="I51">
            <v>568.83000000000004</v>
          </cell>
          <cell r="J51">
            <v>53.89247554</v>
          </cell>
          <cell r="K51">
            <v>130.17136121999999</v>
          </cell>
          <cell r="L51">
            <v>9.1939266800000006</v>
          </cell>
          <cell r="M51">
            <v>5.3679932399999997</v>
          </cell>
          <cell r="N51">
            <v>49.75889368</v>
          </cell>
          <cell r="O51">
            <v>70.961606739999993</v>
          </cell>
          <cell r="P51">
            <v>3.3739141149999998</v>
          </cell>
          <cell r="AE51">
            <v>464.32899264999998</v>
          </cell>
          <cell r="AF51">
            <v>506.77891202000006</v>
          </cell>
          <cell r="AG51">
            <v>1.6860170299999999</v>
          </cell>
          <cell r="AH51">
            <v>27.740168610000001</v>
          </cell>
          <cell r="AI51">
            <v>329.63636638000003</v>
          </cell>
          <cell r="AJ51">
            <v>18.41808606</v>
          </cell>
          <cell r="AL51">
            <v>198.37549652000001</v>
          </cell>
          <cell r="AM51">
            <v>0.13959566000000001</v>
          </cell>
          <cell r="AN51">
            <v>3.98208355</v>
          </cell>
          <cell r="AQ51">
            <v>3031.2476342000009</v>
          </cell>
          <cell r="AR51">
            <v>652.47963787000003</v>
          </cell>
          <cell r="AS51">
            <v>202.49717573000001</v>
          </cell>
          <cell r="AT51">
            <v>3886.2244478000011</v>
          </cell>
          <cell r="AU51">
            <v>4234.2789002400013</v>
          </cell>
          <cell r="AV51">
            <v>1976.15366811235</v>
          </cell>
          <cell r="AW51">
            <v>1633.9306178954994</v>
          </cell>
          <cell r="AY51">
            <v>2167.681994718665</v>
          </cell>
          <cell r="AZ51">
            <v>637.75076787</v>
          </cell>
          <cell r="BA51">
            <v>1066.0628152113356</v>
          </cell>
          <cell r="BB51">
            <v>14.728870000000001</v>
          </cell>
        </row>
        <row r="52">
          <cell r="A52">
            <v>36526</v>
          </cell>
          <cell r="B52">
            <v>739.58327029999998</v>
          </cell>
          <cell r="C52">
            <v>0</v>
          </cell>
          <cell r="D52">
            <v>0</v>
          </cell>
          <cell r="E52">
            <v>1755.5582398900001</v>
          </cell>
          <cell r="F52">
            <v>1650.62823989</v>
          </cell>
          <cell r="G52">
            <v>1302.6500000000001</v>
          </cell>
          <cell r="H52">
            <v>104.93</v>
          </cell>
          <cell r="I52">
            <v>452.92</v>
          </cell>
          <cell r="J52">
            <v>34.375483090000003</v>
          </cell>
          <cell r="K52">
            <v>179.07205904</v>
          </cell>
          <cell r="L52">
            <v>8.3074518800000003</v>
          </cell>
          <cell r="M52">
            <v>5.8248477999999997</v>
          </cell>
          <cell r="N52">
            <v>48.328661369999999</v>
          </cell>
          <cell r="O52">
            <v>61.670701989999998</v>
          </cell>
          <cell r="P52">
            <v>4.472611044999999</v>
          </cell>
          <cell r="AE52">
            <v>682.54027644999996</v>
          </cell>
          <cell r="AF52">
            <v>719.66047518000005</v>
          </cell>
          <cell r="AH52">
            <v>27.794731609999999</v>
          </cell>
          <cell r="AI52">
            <v>477.46698837000002</v>
          </cell>
          <cell r="AJ52">
            <v>14.20399886</v>
          </cell>
          <cell r="AL52">
            <v>164.04822311000001</v>
          </cell>
          <cell r="AM52">
            <v>0.58412629999999999</v>
          </cell>
          <cell r="AN52">
            <v>3.2676756299999998</v>
          </cell>
          <cell r="AQ52">
            <v>3004.3556204599995</v>
          </cell>
          <cell r="AR52">
            <v>938.32449601000008</v>
          </cell>
          <cell r="AS52">
            <v>167.90002504000003</v>
          </cell>
          <cell r="AT52">
            <v>4110.5801415099995</v>
          </cell>
          <cell r="AU52">
            <v>4602.2511287399993</v>
          </cell>
          <cell r="AV52">
            <v>2186.9333390242928</v>
          </cell>
          <cell r="AW52">
            <v>1813.0933381706488</v>
          </cell>
          <cell r="AY52">
            <v>2074.7556454999994</v>
          </cell>
          <cell r="AZ52">
            <v>911.12980519000007</v>
          </cell>
          <cell r="BA52">
            <v>1097.5</v>
          </cell>
          <cell r="BB52">
            <v>27.194690819999995</v>
          </cell>
        </row>
        <row r="53">
          <cell r="A53">
            <v>36557</v>
          </cell>
          <cell r="B53">
            <v>706.74945939999998</v>
          </cell>
          <cell r="C53">
            <v>0</v>
          </cell>
          <cell r="D53">
            <v>0</v>
          </cell>
          <cell r="E53">
            <v>1550.47537455</v>
          </cell>
          <cell r="F53">
            <v>1378.90537455</v>
          </cell>
          <cell r="G53">
            <v>1101.58</v>
          </cell>
          <cell r="H53">
            <v>171.57</v>
          </cell>
          <cell r="I53">
            <v>448.9</v>
          </cell>
          <cell r="J53">
            <v>42.390375830000004</v>
          </cell>
          <cell r="K53">
            <v>90.034120560000005</v>
          </cell>
          <cell r="L53">
            <v>7.3790377500000002</v>
          </cell>
          <cell r="M53">
            <v>2.7666681999999998</v>
          </cell>
          <cell r="N53">
            <v>50.46043126</v>
          </cell>
          <cell r="O53">
            <v>69.487651799999995</v>
          </cell>
          <cell r="P53">
            <v>5.4823581399999997</v>
          </cell>
          <cell r="AE53">
            <v>498.53416283000001</v>
          </cell>
          <cell r="AF53">
            <v>528.03720135000003</v>
          </cell>
          <cell r="AH53">
            <v>24.623360720000001</v>
          </cell>
          <cell r="AI53">
            <v>366.11329479</v>
          </cell>
          <cell r="AJ53">
            <v>-82.203907389999998</v>
          </cell>
          <cell r="AL53">
            <v>153.88753858999999</v>
          </cell>
          <cell r="AM53">
            <v>0.17551207999999999</v>
          </cell>
          <cell r="AN53">
            <v>3.0180931700000002</v>
          </cell>
          <cell r="AQ53">
            <v>2814.9726569499994</v>
          </cell>
          <cell r="AR53">
            <v>767.28533749999997</v>
          </cell>
          <cell r="AS53">
            <v>157.08114383999998</v>
          </cell>
          <cell r="AT53">
            <v>3739.3391382899995</v>
          </cell>
          <cell r="AU53">
            <v>4023.2485256899995</v>
          </cell>
          <cell r="AV53">
            <v>1835.0667244969541</v>
          </cell>
          <cell r="AW53">
            <v>1514.006715822411</v>
          </cell>
          <cell r="AY53">
            <v>1874.55380079</v>
          </cell>
          <cell r="AZ53">
            <v>748.26394811</v>
          </cell>
          <cell r="BA53">
            <v>1097.5</v>
          </cell>
          <cell r="BB53">
            <v>19.021389390000003</v>
          </cell>
        </row>
        <row r="54">
          <cell r="A54">
            <v>36586</v>
          </cell>
          <cell r="B54">
            <v>695.56865977999996</v>
          </cell>
          <cell r="C54">
            <v>0</v>
          </cell>
          <cell r="D54">
            <v>0</v>
          </cell>
          <cell r="E54">
            <v>1713.7114624599999</v>
          </cell>
          <cell r="F54">
            <v>1615.34146246</v>
          </cell>
          <cell r="G54">
            <v>1201.8499999999999</v>
          </cell>
          <cell r="H54">
            <v>98.37</v>
          </cell>
          <cell r="I54">
            <v>511.86</v>
          </cell>
          <cell r="J54">
            <v>65.263212159999995</v>
          </cell>
          <cell r="K54">
            <v>119.19461062000001</v>
          </cell>
          <cell r="L54">
            <v>13.421217909999999</v>
          </cell>
          <cell r="M54">
            <v>3.9194865499999998</v>
          </cell>
          <cell r="N54">
            <v>46.924793680000001</v>
          </cell>
          <cell r="O54">
            <v>90.255332280000005</v>
          </cell>
          <cell r="P54">
            <v>7.4667636700000006</v>
          </cell>
          <cell r="AE54">
            <v>506.96449698999999</v>
          </cell>
          <cell r="AF54">
            <v>495.46339302000001</v>
          </cell>
          <cell r="AH54">
            <v>41.954859660000004</v>
          </cell>
          <cell r="AI54">
            <v>341.31422599000001</v>
          </cell>
          <cell r="AJ54">
            <v>-15.36466845</v>
          </cell>
          <cell r="AL54">
            <v>173.71322651</v>
          </cell>
          <cell r="AM54">
            <v>1.3102489399999999</v>
          </cell>
          <cell r="AN54">
            <v>3.4858221500000002</v>
          </cell>
          <cell r="AQ54">
            <v>2915.9545127299998</v>
          </cell>
          <cell r="AR54">
            <v>718.43319212999995</v>
          </cell>
          <cell r="AS54">
            <v>178.5092976</v>
          </cell>
          <cell r="AT54">
            <v>3812.8970024599998</v>
          </cell>
          <cell r="AU54">
            <v>4138.84656</v>
          </cell>
          <cell r="AV54">
            <v>2072.3847796763857</v>
          </cell>
          <cell r="AW54">
            <v>1715.7270627249279</v>
          </cell>
          <cell r="AY54">
            <v>1996.9638103299999</v>
          </cell>
          <cell r="AZ54">
            <v>702.18768089999992</v>
          </cell>
          <cell r="BA54">
            <v>1097.5</v>
          </cell>
          <cell r="BB54">
            <v>16.245511229999998</v>
          </cell>
        </row>
        <row r="55">
          <cell r="A55">
            <v>36617</v>
          </cell>
          <cell r="B55">
            <v>774.00921158000006</v>
          </cell>
          <cell r="C55">
            <v>0</v>
          </cell>
          <cell r="D55">
            <v>0</v>
          </cell>
          <cell r="E55">
            <v>1680.3500000000001</v>
          </cell>
          <cell r="F55">
            <v>1559.6000000000001</v>
          </cell>
          <cell r="G55">
            <v>1226.68</v>
          </cell>
          <cell r="H55">
            <v>120.75</v>
          </cell>
          <cell r="I55">
            <v>453.67</v>
          </cell>
          <cell r="J55">
            <v>43.302492770000001</v>
          </cell>
          <cell r="K55">
            <v>130.76697214000001</v>
          </cell>
          <cell r="L55">
            <v>3.96073114</v>
          </cell>
          <cell r="M55">
            <v>4.5092357300000003</v>
          </cell>
          <cell r="N55">
            <v>48.187196270000001</v>
          </cell>
          <cell r="O55">
            <v>73.565844100000007</v>
          </cell>
          <cell r="P55">
            <v>43.482764330000002</v>
          </cell>
          <cell r="AE55">
            <v>488.30187100000001</v>
          </cell>
          <cell r="AF55">
            <v>466.05584918</v>
          </cell>
          <cell r="AH55">
            <v>31.406495579999998</v>
          </cell>
          <cell r="AI55">
            <v>333.20469012000001</v>
          </cell>
          <cell r="AJ55">
            <v>19.490051390000001</v>
          </cell>
          <cell r="AL55">
            <v>145.65627751</v>
          </cell>
          <cell r="AM55">
            <v>4.4042125399999996</v>
          </cell>
          <cell r="AN55">
            <v>2.9252499099999998</v>
          </cell>
          <cell r="AQ55">
            <v>3106.51411078</v>
          </cell>
          <cell r="AR55">
            <v>633.06947424999998</v>
          </cell>
          <cell r="AS55">
            <v>152.98573995999999</v>
          </cell>
          <cell r="AT55">
            <v>3892.56932499</v>
          </cell>
          <cell r="AU55">
            <v>4245.2640664999999</v>
          </cell>
          <cell r="AV55">
            <v>2117.6460262752198</v>
          </cell>
          <cell r="AW55">
            <v>1754.1991223339369</v>
          </cell>
          <cell r="AY55">
            <v>2162.0027030600004</v>
          </cell>
          <cell r="AZ55">
            <v>616.49900058000003</v>
          </cell>
          <cell r="BA55">
            <v>1097.5</v>
          </cell>
          <cell r="BB55">
            <v>16.570473669999998</v>
          </cell>
        </row>
        <row r="56">
          <cell r="A56">
            <v>36647</v>
          </cell>
          <cell r="B56">
            <v>1189.20581367</v>
          </cell>
          <cell r="C56">
            <v>0</v>
          </cell>
          <cell r="D56">
            <v>0</v>
          </cell>
          <cell r="E56">
            <v>1665.49</v>
          </cell>
          <cell r="F56">
            <v>1547.77</v>
          </cell>
          <cell r="G56">
            <v>1148</v>
          </cell>
          <cell r="H56">
            <v>117.72</v>
          </cell>
          <cell r="I56">
            <v>517.49</v>
          </cell>
          <cell r="J56">
            <v>52.377686539999999</v>
          </cell>
          <cell r="K56">
            <v>111.36492575</v>
          </cell>
          <cell r="L56">
            <v>5.8679885699999996</v>
          </cell>
          <cell r="M56">
            <v>3.92812553</v>
          </cell>
          <cell r="N56">
            <v>55.27855581</v>
          </cell>
          <cell r="O56">
            <v>74.616551110000003</v>
          </cell>
          <cell r="P56">
            <v>31.007893679999999</v>
          </cell>
          <cell r="AE56">
            <v>488.38504023000002</v>
          </cell>
          <cell r="AF56">
            <v>498.62122970000001</v>
          </cell>
          <cell r="AH56">
            <v>35.067662089999999</v>
          </cell>
          <cell r="AI56">
            <v>332.44911029999997</v>
          </cell>
          <cell r="AJ56">
            <v>15.80867613</v>
          </cell>
          <cell r="AL56">
            <v>167.27808865</v>
          </cell>
          <cell r="AM56">
            <v>11.96390373</v>
          </cell>
          <cell r="AN56">
            <v>3.3021866900000001</v>
          </cell>
          <cell r="AQ56">
            <v>3484.9540305400001</v>
          </cell>
          <cell r="AR56">
            <v>673.81614559000002</v>
          </cell>
          <cell r="AS56">
            <v>182.54417907000001</v>
          </cell>
          <cell r="AT56">
            <v>4341.3143552000001</v>
          </cell>
          <cell r="AU56">
            <v>4689.5721416300003</v>
          </cell>
          <cell r="AV56">
            <v>2341.9930914864435</v>
          </cell>
          <cell r="AW56">
            <v>1944.8941277634769</v>
          </cell>
          <cell r="AY56">
            <v>2570.0063599800005</v>
          </cell>
          <cell r="AZ56">
            <v>657.76205157000004</v>
          </cell>
          <cell r="BA56">
            <v>1097.5</v>
          </cell>
          <cell r="BB56">
            <v>16.054094020000001</v>
          </cell>
        </row>
        <row r="57">
          <cell r="A57">
            <v>36678</v>
          </cell>
          <cell r="B57">
            <v>1361.56222252</v>
          </cell>
          <cell r="C57">
            <v>0</v>
          </cell>
          <cell r="D57">
            <v>0</v>
          </cell>
          <cell r="E57">
            <v>1771.2</v>
          </cell>
          <cell r="F57">
            <v>1710</v>
          </cell>
          <cell r="G57">
            <v>1257.2</v>
          </cell>
          <cell r="H57">
            <v>61.2</v>
          </cell>
          <cell r="I57">
            <v>514</v>
          </cell>
          <cell r="J57">
            <v>50.365551660000001</v>
          </cell>
          <cell r="K57">
            <v>115.04021942999999</v>
          </cell>
          <cell r="L57">
            <v>3.9706233399999999</v>
          </cell>
          <cell r="M57">
            <v>4.6492902899999997</v>
          </cell>
          <cell r="N57">
            <v>48.411299769999999</v>
          </cell>
          <cell r="O57">
            <v>73.776994950000002</v>
          </cell>
          <cell r="P57">
            <v>29.58259164</v>
          </cell>
          <cell r="AE57">
            <v>498.5382343</v>
          </cell>
          <cell r="AF57">
            <v>538.43755624999994</v>
          </cell>
          <cell r="AH57">
            <v>45.168593809999997</v>
          </cell>
          <cell r="AI57">
            <v>330.89071474999997</v>
          </cell>
          <cell r="AJ57">
            <v>22.073855099999999</v>
          </cell>
          <cell r="AL57">
            <v>164.00890289</v>
          </cell>
          <cell r="AM57">
            <v>5.5603076299999996</v>
          </cell>
          <cell r="AN57">
            <v>3.2013565100000001</v>
          </cell>
          <cell r="AQ57">
            <v>3922.3778650199997</v>
          </cell>
          <cell r="AR57">
            <v>729.17981451000014</v>
          </cell>
          <cell r="AS57">
            <v>172.77056703000002</v>
          </cell>
          <cell r="AT57">
            <v>4824.3282465600005</v>
          </cell>
          <cell r="AU57">
            <v>5177.2928164100013</v>
          </cell>
          <cell r="AV57">
            <v>2592.1563533990097</v>
          </cell>
          <cell r="AW57">
            <v>2157.5329003891579</v>
          </cell>
          <cell r="AY57">
            <v>2997.5952860099997</v>
          </cell>
          <cell r="AZ57">
            <v>712.69567869000014</v>
          </cell>
          <cell r="BA57">
            <v>1097.5</v>
          </cell>
          <cell r="BB57">
            <v>16.484135819999999</v>
          </cell>
        </row>
        <row r="58">
          <cell r="A58">
            <v>36708</v>
          </cell>
          <cell r="B58">
            <v>802.29480040999999</v>
          </cell>
          <cell r="C58">
            <v>0</v>
          </cell>
          <cell r="D58">
            <v>0</v>
          </cell>
          <cell r="E58">
            <v>1752.1</v>
          </cell>
          <cell r="F58">
            <v>1630.3</v>
          </cell>
          <cell r="G58">
            <v>1223.2</v>
          </cell>
          <cell r="H58">
            <v>121.8</v>
          </cell>
          <cell r="I58">
            <v>528.9</v>
          </cell>
          <cell r="J58">
            <v>45.44892454</v>
          </cell>
          <cell r="K58">
            <v>125.51845983</v>
          </cell>
          <cell r="L58">
            <v>2.9380738100000001</v>
          </cell>
          <cell r="M58">
            <v>4.9037592999999999</v>
          </cell>
          <cell r="N58">
            <v>44.940106540000002</v>
          </cell>
          <cell r="O58">
            <v>66.131774809999996</v>
          </cell>
          <cell r="P58">
            <v>27.317464469999997</v>
          </cell>
          <cell r="AE58">
            <v>690.12477703000002</v>
          </cell>
          <cell r="AF58">
            <v>757.93033082999989</v>
          </cell>
          <cell r="AH58">
            <v>40.701097050000001</v>
          </cell>
          <cell r="AI58">
            <v>461.60885715000001</v>
          </cell>
          <cell r="AJ58">
            <v>32.925448459999998</v>
          </cell>
          <cell r="AL58">
            <v>161.40122334</v>
          </cell>
          <cell r="AM58">
            <v>4.3200536400000003</v>
          </cell>
          <cell r="AN58">
            <v>3.0500106499999999</v>
          </cell>
          <cell r="AQ58">
            <v>3062.86676326</v>
          </cell>
          <cell r="AR58">
            <v>994.22189930000002</v>
          </cell>
          <cell r="AS58">
            <v>168.77128762999999</v>
          </cell>
          <cell r="AT58">
            <v>4225.8599501899998</v>
          </cell>
          <cell r="AU58">
            <v>4720.3942557999999</v>
          </cell>
          <cell r="AV58">
            <v>2164.2549772799412</v>
          </cell>
          <cell r="AW58">
            <v>1793.81673068795</v>
          </cell>
          <cell r="AY58">
            <v>2134.16187855</v>
          </cell>
          <cell r="AZ58">
            <v>966.91880369</v>
          </cell>
          <cell r="BA58">
            <v>1097.5</v>
          </cell>
          <cell r="BB58">
            <v>27.303095609999996</v>
          </cell>
        </row>
        <row r="59">
          <cell r="A59">
            <v>36739</v>
          </cell>
          <cell r="B59">
            <v>900.35667937000005</v>
          </cell>
          <cell r="C59">
            <v>0</v>
          </cell>
          <cell r="D59">
            <v>0</v>
          </cell>
          <cell r="E59">
            <v>1798.1</v>
          </cell>
          <cell r="F59">
            <v>1640</v>
          </cell>
          <cell r="G59">
            <v>1244.3</v>
          </cell>
          <cell r="H59">
            <v>158.1</v>
          </cell>
          <cell r="I59">
            <v>553.79999999999995</v>
          </cell>
          <cell r="J59">
            <v>53</v>
          </cell>
          <cell r="K59">
            <v>129.02651929000001</v>
          </cell>
          <cell r="L59">
            <v>9.1042980300000007</v>
          </cell>
          <cell r="M59">
            <v>4.5580742299999999</v>
          </cell>
          <cell r="N59">
            <v>47.56057569</v>
          </cell>
          <cell r="O59">
            <v>70.950321259999996</v>
          </cell>
          <cell r="P59">
            <v>25.703203070000001</v>
          </cell>
          <cell r="AE59">
            <v>495.47432319000001</v>
          </cell>
          <cell r="AF59">
            <v>510.89589238000002</v>
          </cell>
          <cell r="AH59">
            <v>39.795273460000004</v>
          </cell>
          <cell r="AI59">
            <v>335.94667335000003</v>
          </cell>
          <cell r="AJ59">
            <v>19.768976949999999</v>
          </cell>
          <cell r="AL59">
            <v>169.35959456000001</v>
          </cell>
          <cell r="AM59">
            <v>1.5947077000000001</v>
          </cell>
          <cell r="AN59">
            <v>3.47281225</v>
          </cell>
          <cell r="AQ59">
            <v>3343.7442634299996</v>
          </cell>
          <cell r="AR59">
            <v>690.44983873000001</v>
          </cell>
          <cell r="AS59">
            <v>174.42711451</v>
          </cell>
          <cell r="AT59">
            <v>4208.6212166699997</v>
          </cell>
          <cell r="AU59">
            <v>4564.3368669700003</v>
          </cell>
          <cell r="AV59">
            <v>2242.9449233619603</v>
          </cell>
          <cell r="AW59">
            <v>1860.7031848576662</v>
          </cell>
          <cell r="AY59">
            <v>2420.7602849199993</v>
          </cell>
          <cell r="AZ59">
            <v>674.76395631000003</v>
          </cell>
          <cell r="BA59">
            <v>1097.5</v>
          </cell>
          <cell r="BB59">
            <v>15.685882419999999</v>
          </cell>
        </row>
        <row r="60">
          <cell r="A60">
            <v>36770</v>
          </cell>
          <cell r="B60">
            <v>732</v>
          </cell>
          <cell r="C60">
            <v>0</v>
          </cell>
          <cell r="D60">
            <v>0</v>
          </cell>
          <cell r="E60">
            <v>1727.1000000000001</v>
          </cell>
          <cell r="F60">
            <v>1666.9</v>
          </cell>
          <cell r="G60">
            <v>1229.9000000000001</v>
          </cell>
          <cell r="H60">
            <v>60.2</v>
          </cell>
          <cell r="I60">
            <v>497.2</v>
          </cell>
          <cell r="J60">
            <v>54</v>
          </cell>
          <cell r="K60">
            <v>124.5</v>
          </cell>
          <cell r="L60">
            <v>3.2397916699999998</v>
          </cell>
          <cell r="M60">
            <v>5.14943171</v>
          </cell>
          <cell r="N60">
            <v>45.7</v>
          </cell>
          <cell r="O60">
            <v>72.3</v>
          </cell>
          <cell r="P60">
            <v>24.304069115000001</v>
          </cell>
          <cell r="AE60">
            <v>477</v>
          </cell>
          <cell r="AF60">
            <v>518.1</v>
          </cell>
          <cell r="AH60">
            <v>36.4</v>
          </cell>
          <cell r="AI60">
            <v>322.89999999999998</v>
          </cell>
          <cell r="AJ60">
            <v>-126.4</v>
          </cell>
          <cell r="AL60">
            <v>163.03259206000001</v>
          </cell>
          <cell r="AM60">
            <v>0.39302443999999997</v>
          </cell>
          <cell r="AN60">
            <v>2.9972807000000001</v>
          </cell>
          <cell r="AQ60">
            <v>3070.4368160600002</v>
          </cell>
          <cell r="AR60">
            <v>835</v>
          </cell>
          <cell r="AS60">
            <v>166.42289720000002</v>
          </cell>
          <cell r="AT60">
            <v>4071.8597132600003</v>
          </cell>
          <cell r="AU60">
            <v>4268.3597132600007</v>
          </cell>
          <cell r="AV60">
            <v>2147.6400799773378</v>
          </cell>
          <cell r="AW60">
            <v>1779.6940679807371</v>
          </cell>
          <cell r="AY60">
            <v>2139.3381982700002</v>
          </cell>
          <cell r="AZ60">
            <v>820.42733431000011</v>
          </cell>
          <cell r="BA60">
            <v>1097.5</v>
          </cell>
          <cell r="BB60">
            <v>14.599839109999998</v>
          </cell>
        </row>
        <row r="61">
          <cell r="A61">
            <v>36800</v>
          </cell>
          <cell r="B61">
            <v>860.5</v>
          </cell>
          <cell r="C61">
            <v>0</v>
          </cell>
          <cell r="D61">
            <v>0</v>
          </cell>
          <cell r="E61">
            <v>1701.5</v>
          </cell>
          <cell r="F61">
            <v>1508.4</v>
          </cell>
          <cell r="G61">
            <v>1156.5999999999999</v>
          </cell>
          <cell r="H61">
            <v>193.1</v>
          </cell>
          <cell r="I61">
            <v>544.9</v>
          </cell>
          <cell r="J61">
            <v>49.5</v>
          </cell>
          <cell r="K61">
            <v>149.1</v>
          </cell>
          <cell r="L61">
            <v>11.730542270000001</v>
          </cell>
          <cell r="M61">
            <v>4.73468497</v>
          </cell>
          <cell r="N61">
            <v>49.2</v>
          </cell>
          <cell r="O61">
            <v>61.4</v>
          </cell>
          <cell r="P61">
            <v>31.7</v>
          </cell>
          <cell r="AE61">
            <v>482.39509704</v>
          </cell>
          <cell r="AF61">
            <v>518.36408521999999</v>
          </cell>
          <cell r="AH61">
            <v>35.637714389999999</v>
          </cell>
          <cell r="AI61">
            <v>327.65705320000001</v>
          </cell>
          <cell r="AJ61">
            <v>21.499828449999999</v>
          </cell>
          <cell r="AL61">
            <v>169.16925681999999</v>
          </cell>
          <cell r="AM61">
            <v>0.44535403000000001</v>
          </cell>
          <cell r="AN61">
            <v>3.37665791</v>
          </cell>
          <cell r="AQ61">
            <v>3179.0726609749995</v>
          </cell>
          <cell r="AR61">
            <v>687.24001499999986</v>
          </cell>
          <cell r="AS61">
            <v>172.99126876</v>
          </cell>
          <cell r="AT61">
            <v>4039.3039447349993</v>
          </cell>
          <cell r="AU61">
            <v>4388.4608263849987</v>
          </cell>
          <cell r="AV61">
            <v>2147.6400799773378</v>
          </cell>
          <cell r="AW61">
            <v>1779.6940679807371</v>
          </cell>
          <cell r="AY61">
            <v>2238.1</v>
          </cell>
          <cell r="AZ61">
            <v>672.4</v>
          </cell>
          <cell r="BA61">
            <v>1097.5</v>
          </cell>
          <cell r="BB61">
            <v>14.8</v>
          </cell>
        </row>
        <row r="62">
          <cell r="A62">
            <v>36831</v>
          </cell>
          <cell r="B62">
            <v>817.58624206000002</v>
          </cell>
          <cell r="C62">
            <v>0</v>
          </cell>
          <cell r="D62">
            <v>0</v>
          </cell>
          <cell r="E62">
            <v>1641.3</v>
          </cell>
          <cell r="F62">
            <v>1557.8999999999999</v>
          </cell>
          <cell r="G62">
            <v>1110</v>
          </cell>
          <cell r="H62">
            <v>83.4</v>
          </cell>
          <cell r="I62">
            <v>531.29999999999995</v>
          </cell>
          <cell r="J62">
            <v>48.3</v>
          </cell>
          <cell r="K62">
            <v>116.3855875</v>
          </cell>
          <cell r="L62">
            <v>7.3749810699999996</v>
          </cell>
          <cell r="M62">
            <v>4.53949304</v>
          </cell>
          <cell r="N62">
            <v>51.195835879999997</v>
          </cell>
          <cell r="O62">
            <v>79.264818820000002</v>
          </cell>
          <cell r="P62">
            <v>6.2438350049999984</v>
          </cell>
          <cell r="AE62">
            <v>464.83513483000002</v>
          </cell>
          <cell r="AF62">
            <v>472.73319951000002</v>
          </cell>
          <cell r="AH62">
            <v>31.630768570000004</v>
          </cell>
          <cell r="AI62">
            <v>364.48775853000001</v>
          </cell>
          <cell r="AJ62">
            <v>-70.053102010000003</v>
          </cell>
          <cell r="AL62">
            <v>166.7072536</v>
          </cell>
          <cell r="AM62">
            <v>0.20640227</v>
          </cell>
          <cell r="AN62">
            <v>3.3577364200000002</v>
          </cell>
          <cell r="AQ62">
            <v>3075.7274543400003</v>
          </cell>
          <cell r="AR62">
            <v>674.7644463900001</v>
          </cell>
          <cell r="AS62">
            <v>170.27139229000002</v>
          </cell>
          <cell r="AT62">
            <v>3920.7632930200007</v>
          </cell>
          <cell r="AU62">
            <v>4215.197949540001</v>
          </cell>
          <cell r="AV62">
            <v>2099.4755672794686</v>
          </cell>
          <cell r="AW62">
            <v>1738.7542321875483</v>
          </cell>
          <cell r="AY62">
            <v>2148.5354555799995</v>
          </cell>
          <cell r="AZ62">
            <v>657.40034497000011</v>
          </cell>
          <cell r="BA62">
            <v>1097.5</v>
          </cell>
          <cell r="BB62">
            <v>17.364101420000001</v>
          </cell>
        </row>
        <row r="63">
          <cell r="A63">
            <v>36861</v>
          </cell>
          <cell r="B63">
            <v>875.8</v>
          </cell>
          <cell r="C63">
            <v>0</v>
          </cell>
          <cell r="D63">
            <v>0</v>
          </cell>
          <cell r="E63">
            <v>1718.3</v>
          </cell>
          <cell r="F63">
            <v>1542.7</v>
          </cell>
          <cell r="G63">
            <v>1221.3</v>
          </cell>
          <cell r="H63">
            <v>175.6</v>
          </cell>
          <cell r="I63">
            <v>497</v>
          </cell>
          <cell r="J63">
            <v>44.427730930000003</v>
          </cell>
          <cell r="K63">
            <v>138.36836915999999</v>
          </cell>
          <cell r="L63">
            <v>5.0310916299999997</v>
          </cell>
          <cell r="M63">
            <v>4.9120901300000002</v>
          </cell>
          <cell r="N63">
            <v>63.967491780000003</v>
          </cell>
          <cell r="O63">
            <v>61.60634718</v>
          </cell>
          <cell r="P63">
            <v>6.5602509500000004</v>
          </cell>
          <cell r="AE63">
            <v>487.21864364999999</v>
          </cell>
          <cell r="AF63">
            <v>502.50508524999998</v>
          </cell>
          <cell r="AH63">
            <v>33.760975330000001</v>
          </cell>
          <cell r="AI63">
            <v>314.16430431999999</v>
          </cell>
          <cell r="AJ63">
            <v>52.6848356</v>
          </cell>
          <cell r="AL63">
            <v>139.57704742000001</v>
          </cell>
          <cell r="AM63">
            <v>1.1145900399999999</v>
          </cell>
          <cell r="AN63">
            <v>2.95697323</v>
          </cell>
          <cell r="AQ63">
            <v>3131.0143977799989</v>
          </cell>
          <cell r="AR63">
            <v>656.63556430999984</v>
          </cell>
          <cell r="AS63">
            <v>143.64861069</v>
          </cell>
          <cell r="AT63">
            <v>3931.2985727799987</v>
          </cell>
          <cell r="AU63">
            <v>4298.1477126999989</v>
          </cell>
          <cell r="AV63">
            <v>2142.5264616279801</v>
          </cell>
          <cell r="AW63">
            <v>1775.347492383783</v>
          </cell>
          <cell r="AY63">
            <v>2177.1647615700003</v>
          </cell>
          <cell r="AZ63">
            <v>642.8448479499998</v>
          </cell>
          <cell r="BA63">
            <v>1097.5</v>
          </cell>
          <cell r="BB63">
            <v>13.790716359999998</v>
          </cell>
        </row>
        <row r="64">
          <cell r="A64">
            <v>36892</v>
          </cell>
          <cell r="B64">
            <v>806.44795203000001</v>
          </cell>
          <cell r="C64">
            <v>776.03111451000007</v>
          </cell>
          <cell r="D64">
            <v>30.416837519999998</v>
          </cell>
          <cell r="E64">
            <v>1753.2661593500002</v>
          </cell>
          <cell r="F64">
            <v>1630.6273519400002</v>
          </cell>
          <cell r="G64">
            <v>1292.3894066300002</v>
          </cell>
          <cell r="H64">
            <v>122.63880741</v>
          </cell>
          <cell r="I64">
            <v>460.87675271999996</v>
          </cell>
          <cell r="J64">
            <v>55.463454319999997</v>
          </cell>
          <cell r="K64">
            <v>166.95462413000001</v>
          </cell>
          <cell r="L64">
            <v>8.1653757000000002</v>
          </cell>
          <cell r="M64">
            <v>6.1101696199999997</v>
          </cell>
          <cell r="N64">
            <v>45.423033949999997</v>
          </cell>
          <cell r="O64">
            <v>60.574091080000002</v>
          </cell>
          <cell r="P64">
            <v>5.8643398250000009</v>
          </cell>
          <cell r="AE64">
            <v>677.66718871</v>
          </cell>
          <cell r="AF64">
            <v>708.40344892999997</v>
          </cell>
          <cell r="AH64">
            <v>32.660483319999997</v>
          </cell>
          <cell r="AI64">
            <v>497.28214251000003</v>
          </cell>
          <cell r="AJ64">
            <v>-34.645606880000003</v>
          </cell>
          <cell r="AL64">
            <v>157.67319796000001</v>
          </cell>
          <cell r="AM64">
            <v>0.12675742000000001</v>
          </cell>
          <cell r="AN64">
            <v>3.2322672200000002</v>
          </cell>
          <cell r="AQ64">
            <v>3101.9304088299991</v>
          </cell>
          <cell r="AR64">
            <v>956.09458532999975</v>
          </cell>
          <cell r="AS64">
            <v>161.03222260000001</v>
          </cell>
          <cell r="AT64">
            <v>4219.0572167599985</v>
          </cell>
          <cell r="AU64">
            <v>4681.6937523899987</v>
          </cell>
          <cell r="AV64">
            <v>2178.6004506859317</v>
          </cell>
          <cell r="AW64">
            <v>1806.0103830830419</v>
          </cell>
          <cell r="AY64">
            <v>2154.1626314300001</v>
          </cell>
          <cell r="AZ64">
            <v>933.34458532999975</v>
          </cell>
          <cell r="BA64">
            <v>1108.8</v>
          </cell>
          <cell r="BB64">
            <v>22.75</v>
          </cell>
        </row>
        <row r="65">
          <cell r="A65">
            <v>36923</v>
          </cell>
          <cell r="B65">
            <v>759.16639826999995</v>
          </cell>
          <cell r="C65">
            <v>732.63757999999996</v>
          </cell>
          <cell r="D65">
            <v>26.528818269999999</v>
          </cell>
          <cell r="E65">
            <v>1491.9994956300002</v>
          </cell>
          <cell r="F65">
            <v>1348.2560668000001</v>
          </cell>
          <cell r="G65">
            <v>1094.54466361</v>
          </cell>
          <cell r="H65">
            <v>143.74342883</v>
          </cell>
          <cell r="I65">
            <v>397.45483202000003</v>
          </cell>
          <cell r="J65">
            <v>49.572212080000007</v>
          </cell>
          <cell r="K65">
            <v>181.54276306</v>
          </cell>
          <cell r="L65">
            <v>6.0797825200000002</v>
          </cell>
          <cell r="M65">
            <v>2.8556963899999999</v>
          </cell>
          <cell r="N65">
            <v>55.019765530000001</v>
          </cell>
          <cell r="O65">
            <v>53.145425359999997</v>
          </cell>
          <cell r="P65">
            <v>3.1843686</v>
          </cell>
          <cell r="AE65">
            <v>505.75010730000002</v>
          </cell>
          <cell r="AF65">
            <v>503.63031089000003</v>
          </cell>
          <cell r="AH65">
            <v>28.224347979999997</v>
          </cell>
          <cell r="AI65">
            <v>346.40417553999998</v>
          </cell>
          <cell r="AJ65">
            <v>10.39181494</v>
          </cell>
          <cell r="AL65">
            <v>132.03655598</v>
          </cell>
          <cell r="AM65">
            <v>1.5577860000000001E-2</v>
          </cell>
          <cell r="AN65">
            <v>2.8312161300000001</v>
          </cell>
          <cell r="AQ65">
            <v>2948.60560996</v>
          </cell>
          <cell r="AR65">
            <v>680.80877568999995</v>
          </cell>
          <cell r="AS65">
            <v>134.88334997000001</v>
          </cell>
          <cell r="AT65">
            <v>3764.2977356199999</v>
          </cell>
          <cell r="AU65">
            <v>4121.0937260999999</v>
          </cell>
          <cell r="AV65">
            <v>1911.4128518775208</v>
          </cell>
          <cell r="AW65">
            <v>1578.9009240958926</v>
          </cell>
          <cell r="AY65">
            <v>1974.6889599299998</v>
          </cell>
          <cell r="AZ65">
            <v>641.83877568999992</v>
          </cell>
          <cell r="BA65">
            <v>1108.8</v>
          </cell>
          <cell r="BB65">
            <v>38.97</v>
          </cell>
        </row>
        <row r="66">
          <cell r="A66">
            <v>36951</v>
          </cell>
          <cell r="B66">
            <v>735</v>
          </cell>
          <cell r="C66">
            <v>704.6</v>
          </cell>
          <cell r="D66">
            <v>30.4</v>
          </cell>
          <cell r="E66">
            <v>1597.8</v>
          </cell>
          <cell r="F66">
            <v>1423.6</v>
          </cell>
          <cell r="G66">
            <v>1127.8</v>
          </cell>
          <cell r="H66">
            <v>174.2</v>
          </cell>
          <cell r="I66">
            <v>470</v>
          </cell>
          <cell r="J66">
            <v>59.3</v>
          </cell>
          <cell r="K66">
            <v>117.4873846</v>
          </cell>
          <cell r="L66">
            <v>6.4452314299999998</v>
          </cell>
          <cell r="M66">
            <v>3.5177728400000001</v>
          </cell>
          <cell r="N66">
            <v>52.677439900000003</v>
          </cell>
          <cell r="O66">
            <v>42.456794879999997</v>
          </cell>
          <cell r="P66">
            <v>6.4644921049999997</v>
          </cell>
          <cell r="AE66">
            <v>516.65996328999995</v>
          </cell>
          <cell r="AF66">
            <v>483.78827377999994</v>
          </cell>
          <cell r="AH66">
            <v>35.53791099</v>
          </cell>
          <cell r="AI66">
            <v>339.72167902000001</v>
          </cell>
          <cell r="AJ66">
            <v>42.926433840000001</v>
          </cell>
          <cell r="AL66">
            <v>154.38805868</v>
          </cell>
          <cell r="AM66">
            <v>0.13580094000000001</v>
          </cell>
          <cell r="AN66">
            <v>3.63149788</v>
          </cell>
          <cell r="AQ66">
            <v>2510.1372635599992</v>
          </cell>
          <cell r="AR66">
            <v>653.33803519999981</v>
          </cell>
          <cell r="AS66">
            <v>158.15535750000001</v>
          </cell>
          <cell r="AT66">
            <v>3321.6306562599989</v>
          </cell>
          <cell r="AU66">
            <v>3704.2787691199987</v>
          </cell>
          <cell r="AV66">
            <v>1881.4525927544903</v>
          </cell>
          <cell r="AW66">
            <v>1553.4347038413168</v>
          </cell>
          <cell r="AY66">
            <v>1559.4419970499996</v>
          </cell>
          <cell r="AZ66">
            <v>637.37603519999982</v>
          </cell>
          <cell r="BA66">
            <v>1108.8</v>
          </cell>
          <cell r="BB66">
            <v>15.962</v>
          </cell>
        </row>
        <row r="67">
          <cell r="A67">
            <v>36982</v>
          </cell>
          <cell r="B67">
            <v>617.8307798300001</v>
          </cell>
          <cell r="C67">
            <v>589.12484285000005</v>
          </cell>
          <cell r="D67">
            <v>28.705936980000001</v>
          </cell>
          <cell r="E67">
            <v>1534.7560947100001</v>
          </cell>
          <cell r="F67">
            <v>1413.4835044200001</v>
          </cell>
          <cell r="G67">
            <v>1073.1867191900001</v>
          </cell>
          <cell r="H67">
            <v>121.27259029000001</v>
          </cell>
          <cell r="I67">
            <v>461.56937551999999</v>
          </cell>
          <cell r="J67">
            <v>41.898592449999995</v>
          </cell>
          <cell r="K67">
            <v>121.71741464</v>
          </cell>
          <cell r="L67">
            <v>4.4542966499999999</v>
          </cell>
          <cell r="M67">
            <v>3.6784707600000002</v>
          </cell>
          <cell r="N67">
            <v>47.28025366</v>
          </cell>
          <cell r="O67">
            <v>37.996154629999999</v>
          </cell>
          <cell r="P67">
            <v>5.8982738749999992</v>
          </cell>
          <cell r="AE67">
            <v>477.54540616000003</v>
          </cell>
          <cell r="AF67">
            <v>456.18340269999999</v>
          </cell>
          <cell r="AH67">
            <v>28.46459535</v>
          </cell>
          <cell r="AI67">
            <v>335.68701099999998</v>
          </cell>
          <cell r="AJ67">
            <v>18.009444219999999</v>
          </cell>
          <cell r="AL67">
            <v>141.97733116000001</v>
          </cell>
          <cell r="AM67">
            <v>4.6938062399999998</v>
          </cell>
          <cell r="AN67">
            <v>3.1038384300000001</v>
          </cell>
          <cell r="AQ67">
            <v>2780.0287052899998</v>
          </cell>
          <cell r="AR67">
            <v>608.49694899000008</v>
          </cell>
          <cell r="AS67">
            <v>149.77497582999999</v>
          </cell>
          <cell r="AT67">
            <v>3538.3006301099999</v>
          </cell>
          <cell r="AU67">
            <v>3891.9970853300001</v>
          </cell>
          <cell r="AV67">
            <v>1805.351672509559</v>
          </cell>
          <cell r="AW67">
            <v>1488.7489216331251</v>
          </cell>
          <cell r="AY67">
            <v>1821.0036811199998</v>
          </cell>
          <cell r="AZ67">
            <v>615.11594899000011</v>
          </cell>
          <cell r="BA67">
            <v>1108.8</v>
          </cell>
          <cell r="BB67">
            <v>-6.6189999999999998</v>
          </cell>
        </row>
        <row r="68">
          <cell r="A68">
            <v>37012</v>
          </cell>
          <cell r="B68">
            <v>1548.8453438500001</v>
          </cell>
          <cell r="C68">
            <v>1517.3839117800001</v>
          </cell>
          <cell r="D68">
            <v>31.461432070000001</v>
          </cell>
          <cell r="E68">
            <v>1569.7494094200001</v>
          </cell>
          <cell r="F68">
            <v>1382.8512455600001</v>
          </cell>
          <cell r="G68">
            <v>1097.99365661</v>
          </cell>
          <cell r="H68">
            <v>186.89816385999998</v>
          </cell>
          <cell r="I68">
            <v>471.75575280999999</v>
          </cell>
          <cell r="J68">
            <v>53.085105779999999</v>
          </cell>
          <cell r="K68">
            <v>129.35840797</v>
          </cell>
          <cell r="L68">
            <v>5.1921635799999999</v>
          </cell>
          <cell r="M68">
            <v>3.8434704000000002</v>
          </cell>
          <cell r="N68">
            <v>65.167249560000002</v>
          </cell>
          <cell r="O68">
            <v>48.365990269999998</v>
          </cell>
          <cell r="P68">
            <v>6.0666578950000005</v>
          </cell>
          <cell r="AE68">
            <v>484.70542642999999</v>
          </cell>
          <cell r="AF68">
            <v>477.54146216000004</v>
          </cell>
          <cell r="AH68">
            <v>34.339664309999996</v>
          </cell>
          <cell r="AI68">
            <v>342.44544337000002</v>
          </cell>
          <cell r="AJ68">
            <v>3.1792151400000002</v>
          </cell>
          <cell r="AL68">
            <v>161.67351102999999</v>
          </cell>
          <cell r="AM68">
            <v>6.9888925799999999</v>
          </cell>
          <cell r="AN68">
            <v>3.3637129400000001</v>
          </cell>
          <cell r="AQ68">
            <v>3867.5396039200004</v>
          </cell>
          <cell r="AR68">
            <v>650.96189439</v>
          </cell>
          <cell r="AS68">
            <v>172.02611654999998</v>
          </cell>
          <cell r="AT68">
            <v>4690.5276148600005</v>
          </cell>
          <cell r="AU68">
            <v>5036.1522733700012</v>
          </cell>
          <cell r="AV68">
            <v>2400.8085475489579</v>
          </cell>
          <cell r="AW68">
            <v>1994.8872654166141</v>
          </cell>
          <cell r="AY68">
            <v>2930.7657204700004</v>
          </cell>
          <cell r="AZ68">
            <v>623.44289438999999</v>
          </cell>
          <cell r="BA68">
            <v>1108.8</v>
          </cell>
          <cell r="BB68">
            <v>27.518999999999998</v>
          </cell>
        </row>
        <row r="69">
          <cell r="A69">
            <v>37043</v>
          </cell>
          <cell r="B69">
            <v>1314.5</v>
          </cell>
          <cell r="C69">
            <v>1285.5999999999999</v>
          </cell>
          <cell r="D69">
            <v>28.9</v>
          </cell>
          <cell r="E69">
            <v>1505.6999999999998</v>
          </cell>
          <cell r="F69">
            <v>1393.4999999999998</v>
          </cell>
          <cell r="G69">
            <v>1086.3</v>
          </cell>
          <cell r="H69">
            <v>112.2</v>
          </cell>
          <cell r="I69">
            <v>419.4</v>
          </cell>
          <cell r="J69">
            <v>46.4</v>
          </cell>
          <cell r="K69">
            <v>268.47958499999999</v>
          </cell>
          <cell r="L69">
            <v>4.2259041599999998</v>
          </cell>
          <cell r="M69">
            <v>4.4143898100000003</v>
          </cell>
          <cell r="N69">
            <v>47.518167409999997</v>
          </cell>
          <cell r="O69">
            <v>41.429573519999998</v>
          </cell>
          <cell r="P69">
            <v>7.2345185499999989</v>
          </cell>
          <cell r="AE69">
            <v>461.63369625000001</v>
          </cell>
          <cell r="AF69">
            <v>443.16391238</v>
          </cell>
          <cell r="AH69">
            <v>31.933748950000002</v>
          </cell>
          <cell r="AI69">
            <v>325.67547975000002</v>
          </cell>
          <cell r="AJ69">
            <v>-58.59974768</v>
          </cell>
          <cell r="AL69">
            <v>139.14904966</v>
          </cell>
          <cell r="AM69">
            <v>8.5500208700000009</v>
          </cell>
          <cell r="AN69">
            <v>3.01427925</v>
          </cell>
          <cell r="AQ69">
            <v>3733.5483700199993</v>
          </cell>
          <cell r="AR69">
            <v>669.65562550999994</v>
          </cell>
          <cell r="AS69">
            <v>186.44322667</v>
          </cell>
          <cell r="AT69">
            <v>4589.6472221999984</v>
          </cell>
          <cell r="AU69">
            <v>4856.7229542699979</v>
          </cell>
          <cell r="AY69">
            <v>2811.1875846400008</v>
          </cell>
          <cell r="AZ69">
            <v>666.09421701999997</v>
          </cell>
          <cell r="BA69">
            <v>1108.8</v>
          </cell>
          <cell r="BB69">
            <v>3.5614084899999998</v>
          </cell>
        </row>
        <row r="70">
          <cell r="A70">
            <v>37073</v>
          </cell>
          <cell r="B70">
            <v>747.4</v>
          </cell>
          <cell r="C70">
            <v>717.8</v>
          </cell>
          <cell r="D70">
            <v>29.6</v>
          </cell>
          <cell r="E70">
            <v>1449.1</v>
          </cell>
          <cell r="F70">
            <v>1264.6999999999998</v>
          </cell>
          <cell r="G70">
            <v>1027.5999999999999</v>
          </cell>
          <cell r="H70">
            <v>184.4</v>
          </cell>
          <cell r="I70">
            <v>421.5</v>
          </cell>
          <cell r="J70">
            <v>46.357150919999995</v>
          </cell>
          <cell r="K70">
            <v>88.786853559999997</v>
          </cell>
          <cell r="L70">
            <v>3.1106474</v>
          </cell>
          <cell r="M70">
            <v>3.54942986</v>
          </cell>
          <cell r="N70">
            <v>41.203186029999998</v>
          </cell>
          <cell r="O70">
            <v>36.478378599999999</v>
          </cell>
          <cell r="P70">
            <v>4.6920874449999985</v>
          </cell>
          <cell r="AE70">
            <v>657.09599537999998</v>
          </cell>
          <cell r="AF70">
            <v>635.43252186999996</v>
          </cell>
          <cell r="AH70">
            <v>31.253295389999995</v>
          </cell>
          <cell r="AI70">
            <v>460.60867860000002</v>
          </cell>
          <cell r="AJ70">
            <v>31.237814480000001</v>
          </cell>
          <cell r="AL70">
            <v>131.29581338</v>
          </cell>
          <cell r="AM70">
            <v>8.8346928200000008</v>
          </cell>
          <cell r="AN70">
            <v>2.9723359999999999</v>
          </cell>
          <cell r="AQ70">
            <v>2809.7620746199991</v>
          </cell>
          <cell r="AR70">
            <v>831.9353195599997</v>
          </cell>
          <cell r="AS70">
            <v>216.52490727000003</v>
          </cell>
          <cell r="AT70">
            <v>3858.2223014499987</v>
          </cell>
          <cell r="AU70">
            <v>4350.0687945299987</v>
          </cell>
          <cell r="AY70">
            <v>1917.4949237999999</v>
          </cell>
          <cell r="AZ70">
            <v>807.60966771999972</v>
          </cell>
          <cell r="BA70">
            <v>1108.8</v>
          </cell>
          <cell r="BB70">
            <v>24.325651839999999</v>
          </cell>
        </row>
        <row r="71">
          <cell r="A71">
            <v>37104</v>
          </cell>
          <cell r="B71">
            <v>785</v>
          </cell>
          <cell r="C71">
            <v>755.8</v>
          </cell>
          <cell r="D71">
            <v>29.2</v>
          </cell>
          <cell r="E71">
            <v>1460.3</v>
          </cell>
          <cell r="F71">
            <v>1356.6</v>
          </cell>
          <cell r="G71">
            <v>1037.8</v>
          </cell>
          <cell r="H71">
            <v>103.7</v>
          </cell>
          <cell r="I71">
            <v>422.5</v>
          </cell>
          <cell r="J71">
            <v>43.146199060000001</v>
          </cell>
          <cell r="K71">
            <v>111.46188220000001</v>
          </cell>
          <cell r="L71">
            <v>6.5960698100000004</v>
          </cell>
          <cell r="M71">
            <v>3.5996425200000002</v>
          </cell>
          <cell r="N71">
            <v>44.355547260000002</v>
          </cell>
          <cell r="O71">
            <v>33.746351529999998</v>
          </cell>
          <cell r="P71">
            <v>5.6898154299999995</v>
          </cell>
          <cell r="AE71">
            <v>451.44099649999998</v>
          </cell>
          <cell r="AF71">
            <v>514.99532574</v>
          </cell>
          <cell r="AH71">
            <v>29.223749679999997</v>
          </cell>
          <cell r="AI71">
            <v>318.45052805</v>
          </cell>
          <cell r="AJ71">
            <v>7.7665581899999996</v>
          </cell>
          <cell r="AL71">
            <v>127.69943437000001</v>
          </cell>
          <cell r="AM71">
            <v>12.005934399999999</v>
          </cell>
          <cell r="AN71">
            <v>2.97950713</v>
          </cell>
          <cell r="AQ71">
            <v>3265.8994735299998</v>
          </cell>
          <cell r="AR71">
            <v>669.44298567999999</v>
          </cell>
          <cell r="AS71">
            <v>128.24081095000003</v>
          </cell>
          <cell r="AT71">
            <v>4063.5832701600002</v>
          </cell>
          <cell r="AU71">
            <v>4389.8003564000001</v>
          </cell>
          <cell r="AY71">
            <v>2217.5488327199996</v>
          </cell>
          <cell r="AZ71">
            <v>646.53878110999995</v>
          </cell>
          <cell r="BA71">
            <v>1108.8</v>
          </cell>
          <cell r="BB71">
            <v>90.731854349999992</v>
          </cell>
        </row>
        <row r="72">
          <cell r="A72">
            <v>37135</v>
          </cell>
          <cell r="B72">
            <v>690.09999999999991</v>
          </cell>
          <cell r="C72">
            <v>665.8</v>
          </cell>
          <cell r="D72">
            <v>24.3</v>
          </cell>
          <cell r="E72">
            <v>1291.5999999999999</v>
          </cell>
          <cell r="F72">
            <v>1142.8999999999999</v>
          </cell>
          <cell r="G72">
            <v>961.7</v>
          </cell>
          <cell r="H72">
            <v>148.69999999999999</v>
          </cell>
          <cell r="I72">
            <v>329.9</v>
          </cell>
          <cell r="J72">
            <v>33.306381080000001</v>
          </cell>
          <cell r="K72">
            <v>115.25525728</v>
          </cell>
          <cell r="L72">
            <v>3.63971168</v>
          </cell>
          <cell r="M72">
            <v>3.4212406799999999</v>
          </cell>
          <cell r="N72">
            <v>33.345870400000003</v>
          </cell>
          <cell r="O72">
            <v>32.76791171</v>
          </cell>
          <cell r="P72">
            <v>3.94958389</v>
          </cell>
          <cell r="AE72">
            <v>435.38021792000001</v>
          </cell>
          <cell r="AF72">
            <v>493.70731902</v>
          </cell>
          <cell r="AH72">
            <v>25.763374159999998</v>
          </cell>
          <cell r="AI72">
            <v>310.92295923</v>
          </cell>
          <cell r="AJ72">
            <v>-1.6180259299999999</v>
          </cell>
          <cell r="AL72">
            <v>107.18521839</v>
          </cell>
          <cell r="AM72">
            <v>2.5309595800000002</v>
          </cell>
          <cell r="AN72">
            <v>2.4710133399999998</v>
          </cell>
          <cell r="AQ72">
            <v>2797.2659264999998</v>
          </cell>
          <cell r="AR72">
            <v>645.54597780000006</v>
          </cell>
          <cell r="AS72">
            <v>59.831564220000011</v>
          </cell>
          <cell r="AT72">
            <v>3502.6434685199997</v>
          </cell>
          <cell r="AU72">
            <v>3811.9484018199996</v>
          </cell>
          <cell r="AY72">
            <v>1685.8108150999997</v>
          </cell>
          <cell r="AZ72">
            <v>623.70149908000008</v>
          </cell>
          <cell r="BA72">
            <v>1108.8</v>
          </cell>
          <cell r="BB72">
            <v>84.318662930000002</v>
          </cell>
        </row>
        <row r="73">
          <cell r="A73">
            <v>37165</v>
          </cell>
          <cell r="B73">
            <v>727.61944081000001</v>
          </cell>
          <cell r="C73">
            <v>703.03366082000002</v>
          </cell>
          <cell r="D73">
            <v>24.585779990000002</v>
          </cell>
          <cell r="E73">
            <v>1267.6999999999998</v>
          </cell>
          <cell r="F73">
            <v>1079.0999999999999</v>
          </cell>
          <cell r="G73">
            <v>916.3</v>
          </cell>
          <cell r="H73">
            <v>188.6</v>
          </cell>
          <cell r="I73">
            <v>351.4</v>
          </cell>
          <cell r="J73">
            <v>36.88884848</v>
          </cell>
          <cell r="K73">
            <v>102.29105032</v>
          </cell>
          <cell r="L73">
            <v>3.7534084000000001</v>
          </cell>
          <cell r="M73">
            <v>3.2571002500000001</v>
          </cell>
          <cell r="N73">
            <v>35.811227279999997</v>
          </cell>
          <cell r="O73">
            <v>24.877796310000001</v>
          </cell>
          <cell r="P73">
            <v>0.89160410999999984</v>
          </cell>
          <cell r="AE73">
            <v>437.83600265000001</v>
          </cell>
          <cell r="AF73">
            <v>469.79389386000003</v>
          </cell>
          <cell r="AH73">
            <v>29.32979795</v>
          </cell>
          <cell r="AI73">
            <v>313.00519123999999</v>
          </cell>
          <cell r="AJ73">
            <v>-24.481388559999999</v>
          </cell>
          <cell r="AL73">
            <v>118.63019903</v>
          </cell>
          <cell r="AM73">
            <v>5.4491164799999998</v>
          </cell>
          <cell r="AN73">
            <v>2.85397436</v>
          </cell>
          <cell r="AQ73">
            <v>2811.1817344899996</v>
          </cell>
          <cell r="AR73">
            <v>648.43589178000013</v>
          </cell>
          <cell r="AS73">
            <v>109.75166382</v>
          </cell>
          <cell r="AT73">
            <v>3569.3692900899996</v>
          </cell>
          <cell r="AU73">
            <v>3857.8930927699994</v>
          </cell>
          <cell r="AY73">
            <v>1772.3089146399998</v>
          </cell>
          <cell r="AZ73">
            <v>625.44609500000013</v>
          </cell>
          <cell r="BA73">
            <v>1108.8</v>
          </cell>
          <cell r="BB73">
            <v>62.700059899999999</v>
          </cell>
        </row>
        <row r="74">
          <cell r="A74">
            <v>37196</v>
          </cell>
          <cell r="B74">
            <v>718.57673325999997</v>
          </cell>
          <cell r="C74">
            <v>697.16887384999995</v>
          </cell>
          <cell r="D74">
            <v>21.40785941</v>
          </cell>
          <cell r="E74">
            <v>1230.10211495</v>
          </cell>
          <cell r="F74">
            <v>1090.2238860499999</v>
          </cell>
          <cell r="G74">
            <v>912.15499573</v>
          </cell>
          <cell r="H74">
            <v>139.87822889999998</v>
          </cell>
          <cell r="I74">
            <v>317.94711921999999</v>
          </cell>
          <cell r="J74">
            <v>41.213112289999998</v>
          </cell>
          <cell r="K74">
            <v>116.13818244999999</v>
          </cell>
          <cell r="L74">
            <v>6.5316918900000003</v>
          </cell>
          <cell r="M74">
            <v>3.13429015</v>
          </cell>
          <cell r="N74">
            <v>47.754734349999993</v>
          </cell>
          <cell r="O74">
            <v>17.053038390000001</v>
          </cell>
          <cell r="P74">
            <v>4.0598234600000005</v>
          </cell>
          <cell r="AE74">
            <v>413.86824083999994</v>
          </cell>
          <cell r="AF74">
            <v>453.50433657999997</v>
          </cell>
          <cell r="AH74">
            <v>26.456144029999997</v>
          </cell>
          <cell r="AI74">
            <v>294.01229996999996</v>
          </cell>
          <cell r="AJ74">
            <v>4.4039777700000062</v>
          </cell>
          <cell r="AL74">
            <v>107.82014851</v>
          </cell>
          <cell r="AM74">
            <v>1.0077397699999999</v>
          </cell>
          <cell r="AN74">
            <v>2.46776492</v>
          </cell>
          <cell r="AQ74">
            <v>2767.5898546300004</v>
          </cell>
          <cell r="AR74">
            <v>595.41244371000005</v>
          </cell>
          <cell r="AS74">
            <v>104.58049337999998</v>
          </cell>
          <cell r="AT74">
            <v>3467.5827917200004</v>
          </cell>
          <cell r="AU74">
            <v>3765.9990694600001</v>
          </cell>
          <cell r="AY74">
            <v>1720.5582872400003</v>
          </cell>
          <cell r="AZ74">
            <v>574.05642816000011</v>
          </cell>
          <cell r="BA74">
            <v>1108.8</v>
          </cell>
          <cell r="BB74">
            <v>64.189045859999993</v>
          </cell>
        </row>
        <row r="75">
          <cell r="A75">
            <v>37226</v>
          </cell>
          <cell r="B75">
            <v>640.79999999999995</v>
          </cell>
          <cell r="C75">
            <v>626.9</v>
          </cell>
          <cell r="D75">
            <v>13.9</v>
          </cell>
          <cell r="E75">
            <v>971.90000000000009</v>
          </cell>
          <cell r="F75">
            <v>825.2</v>
          </cell>
          <cell r="G75">
            <v>768.1</v>
          </cell>
          <cell r="H75">
            <v>146.69999999999999</v>
          </cell>
          <cell r="I75">
            <v>203.8</v>
          </cell>
          <cell r="J75">
            <v>25.1</v>
          </cell>
          <cell r="K75">
            <v>101.8</v>
          </cell>
          <cell r="L75">
            <v>1.9649903399999999</v>
          </cell>
          <cell r="M75">
            <v>2.5257596800000002</v>
          </cell>
          <cell r="N75">
            <v>34.4</v>
          </cell>
          <cell r="O75">
            <v>15.8</v>
          </cell>
          <cell r="P75">
            <v>2.9271170099999999</v>
          </cell>
          <cell r="AE75">
            <v>224.6</v>
          </cell>
          <cell r="AF75">
            <v>369</v>
          </cell>
          <cell r="AH75">
            <v>17.7</v>
          </cell>
          <cell r="AI75">
            <v>129.80000000000001</v>
          </cell>
          <cell r="AJ75">
            <v>47.7</v>
          </cell>
          <cell r="AL75">
            <v>60.9542711</v>
          </cell>
          <cell r="AM75">
            <v>2.0085685</v>
          </cell>
          <cell r="AN75">
            <v>1.49729738</v>
          </cell>
          <cell r="AQ75">
            <v>2315.5082259100004</v>
          </cell>
          <cell r="AR75">
            <v>433.80000000000007</v>
          </cell>
          <cell r="AS75">
            <v>69.436026120000008</v>
          </cell>
          <cell r="AT75">
            <v>2818.7442520300006</v>
          </cell>
          <cell r="AU75">
            <v>2996.2442520300006</v>
          </cell>
          <cell r="AY75">
            <v>1247.32673757</v>
          </cell>
          <cell r="AZ75">
            <v>415.95094497999997</v>
          </cell>
          <cell r="BA75">
            <v>1108.8</v>
          </cell>
          <cell r="BB75">
            <v>46.57892674</v>
          </cell>
        </row>
        <row r="76">
          <cell r="A76">
            <v>37257</v>
          </cell>
          <cell r="B76">
            <v>622.69999999999993</v>
          </cell>
          <cell r="C76">
            <v>607.4</v>
          </cell>
          <cell r="D76">
            <v>15.3</v>
          </cell>
          <cell r="E76">
            <v>1081</v>
          </cell>
          <cell r="F76">
            <v>1008.8</v>
          </cell>
          <cell r="G76">
            <v>872.2</v>
          </cell>
          <cell r="H76">
            <v>72.2</v>
          </cell>
          <cell r="I76">
            <v>208.8</v>
          </cell>
          <cell r="J76">
            <v>33.1</v>
          </cell>
          <cell r="K76">
            <v>144.54335216000001</v>
          </cell>
          <cell r="L76">
            <v>2.7371280599999999</v>
          </cell>
          <cell r="M76">
            <v>2.35161789</v>
          </cell>
          <cell r="N76">
            <v>37.336242120000001</v>
          </cell>
          <cell r="O76">
            <v>11.479245300000001</v>
          </cell>
          <cell r="P76">
            <v>6.2600119100000011</v>
          </cell>
          <cell r="AE76">
            <v>322.16310931999999</v>
          </cell>
          <cell r="AF76">
            <v>570.90794996</v>
          </cell>
          <cell r="AH76">
            <v>25.46774954</v>
          </cell>
          <cell r="AI76">
            <v>183.32231171000001</v>
          </cell>
          <cell r="AJ76">
            <v>-14.0652744</v>
          </cell>
          <cell r="AL76">
            <v>71.274131629999999</v>
          </cell>
          <cell r="AM76">
            <v>2.2872314399999998</v>
          </cell>
          <cell r="AN76">
            <v>1.97651365</v>
          </cell>
          <cell r="AQ76">
            <v>2595.0040222200005</v>
          </cell>
          <cell r="AR76">
            <v>749.28177151</v>
          </cell>
          <cell r="AS76">
            <v>66.902762179999996</v>
          </cell>
          <cell r="AT76">
            <v>3411.1885559100006</v>
          </cell>
          <cell r="AU76">
            <v>3580.4455932200008</v>
          </cell>
          <cell r="AX76">
            <v>-1.1444089999258722E-2</v>
          </cell>
          <cell r="AY76">
            <v>1636.28027084</v>
          </cell>
          <cell r="AZ76">
            <v>723.18726271000003</v>
          </cell>
          <cell r="BA76">
            <v>964.65599999999995</v>
          </cell>
          <cell r="BB76">
            <v>87.097512190000003</v>
          </cell>
        </row>
        <row r="77">
          <cell r="A77">
            <v>37288</v>
          </cell>
          <cell r="B77">
            <v>468.70000000000005</v>
          </cell>
          <cell r="C77">
            <v>456.1</v>
          </cell>
          <cell r="D77">
            <v>12.6</v>
          </cell>
          <cell r="E77">
            <v>1081</v>
          </cell>
          <cell r="F77">
            <v>1026.7</v>
          </cell>
          <cell r="G77">
            <v>882.6</v>
          </cell>
          <cell r="H77">
            <v>54.3</v>
          </cell>
          <cell r="I77">
            <v>198.4</v>
          </cell>
          <cell r="J77">
            <v>56</v>
          </cell>
          <cell r="K77">
            <v>124.90830248</v>
          </cell>
          <cell r="L77">
            <v>6.6833378799999998</v>
          </cell>
          <cell r="M77">
            <v>1.2180227400000001</v>
          </cell>
          <cell r="N77">
            <v>30.81360531</v>
          </cell>
          <cell r="O77">
            <v>10.154467289999999</v>
          </cell>
          <cell r="P77">
            <v>3.6221107850000003</v>
          </cell>
          <cell r="AE77">
            <v>253.25083132</v>
          </cell>
          <cell r="AF77">
            <v>477.54654626999996</v>
          </cell>
          <cell r="AH77">
            <v>20.753491780000001</v>
          </cell>
          <cell r="AI77">
            <v>137.2818671</v>
          </cell>
          <cell r="AJ77">
            <v>19.689200920000001</v>
          </cell>
          <cell r="AL77">
            <v>64.667538370000003</v>
          </cell>
          <cell r="AM77">
            <v>2.0380621699999999</v>
          </cell>
          <cell r="AN77">
            <v>1.792189</v>
          </cell>
          <cell r="AQ77">
            <v>2338.0538819399994</v>
          </cell>
          <cell r="AR77">
            <v>594.57980135000003</v>
          </cell>
          <cell r="AS77">
            <v>68.528894469999997</v>
          </cell>
          <cell r="AT77">
            <v>3001.1625777599997</v>
          </cell>
          <cell r="AU77">
            <v>3158.1336457799998</v>
          </cell>
          <cell r="AY77">
            <v>1395.0177631200002</v>
          </cell>
          <cell r="AZ77">
            <v>576.42807233999997</v>
          </cell>
          <cell r="BA77">
            <v>964.65599999999995</v>
          </cell>
          <cell r="BB77">
            <v>65.14001064</v>
          </cell>
        </row>
        <row r="78">
          <cell r="A78">
            <v>37316</v>
          </cell>
          <cell r="B78">
            <v>480.32029976000001</v>
          </cell>
          <cell r="C78">
            <v>464.43517316999998</v>
          </cell>
          <cell r="D78">
            <v>15.885126589999999</v>
          </cell>
          <cell r="E78">
            <v>1074.97775802</v>
          </cell>
          <cell r="F78">
            <v>1036.1534037399999</v>
          </cell>
          <cell r="G78">
            <v>837.48389176000001</v>
          </cell>
          <cell r="H78">
            <v>38.824354280000001</v>
          </cell>
          <cell r="I78">
            <v>237.49386626</v>
          </cell>
          <cell r="J78">
            <v>32.794138830000001</v>
          </cell>
          <cell r="K78">
            <v>126.06484721</v>
          </cell>
          <cell r="L78">
            <v>3.59256259</v>
          </cell>
          <cell r="M78">
            <v>1.608679</v>
          </cell>
          <cell r="N78">
            <v>33.889960080000002</v>
          </cell>
          <cell r="O78">
            <v>7.7648687900000004</v>
          </cell>
          <cell r="P78">
            <v>3.9562908499999994</v>
          </cell>
          <cell r="AE78">
            <v>258.51127202999999</v>
          </cell>
          <cell r="AF78">
            <v>407.58992343</v>
          </cell>
          <cell r="AH78">
            <v>25.27690716</v>
          </cell>
          <cell r="AI78">
            <v>133.48150998</v>
          </cell>
          <cell r="AJ78">
            <v>29.450074300000001</v>
          </cell>
          <cell r="AL78">
            <v>65.758815889999994</v>
          </cell>
          <cell r="AM78">
            <v>98.043514040000005</v>
          </cell>
          <cell r="AN78">
            <v>2.0353334300000001</v>
          </cell>
          <cell r="AQ78">
            <v>2380.2168251400003</v>
          </cell>
          <cell r="AR78">
            <v>528.4465183399999</v>
          </cell>
          <cell r="AS78">
            <v>168.03856715999999</v>
          </cell>
          <cell r="AT78">
            <v>3076.7019106400003</v>
          </cell>
          <cell r="AU78">
            <v>3239.63349492</v>
          </cell>
          <cell r="AY78">
            <v>1713.8059734466472</v>
          </cell>
          <cell r="AZ78">
            <v>507.59862844999992</v>
          </cell>
          <cell r="BA78">
            <v>763.3116366633526</v>
          </cell>
          <cell r="BB78">
            <v>91.985672080000001</v>
          </cell>
        </row>
        <row r="79">
          <cell r="A79">
            <v>37347</v>
          </cell>
          <cell r="B79">
            <v>433.01970862000002</v>
          </cell>
          <cell r="C79">
            <v>415.33050835</v>
          </cell>
          <cell r="D79">
            <v>17.689200270000001</v>
          </cell>
          <cell r="E79">
            <v>1041.02296022</v>
          </cell>
          <cell r="F79">
            <v>898.80855324999993</v>
          </cell>
          <cell r="G79">
            <v>745.84381481999992</v>
          </cell>
          <cell r="H79">
            <v>142.21440697</v>
          </cell>
          <cell r="I79">
            <v>295.17914539999998</v>
          </cell>
          <cell r="J79">
            <v>43.253893740000002</v>
          </cell>
          <cell r="K79">
            <v>100.00172963</v>
          </cell>
          <cell r="L79">
            <v>1.09420914</v>
          </cell>
          <cell r="M79">
            <v>2.6490146000000001</v>
          </cell>
          <cell r="N79">
            <v>33.624162040000002</v>
          </cell>
          <cell r="O79">
            <v>5.7131682699999997</v>
          </cell>
          <cell r="P79">
            <v>3.3426548550000001</v>
          </cell>
          <cell r="AE79">
            <v>244.67404787000001</v>
          </cell>
          <cell r="AF79">
            <v>428.43921408</v>
          </cell>
          <cell r="AH79">
            <v>20.97122444</v>
          </cell>
          <cell r="AI79">
            <v>129.6655993</v>
          </cell>
          <cell r="AJ79">
            <v>36.45863963</v>
          </cell>
          <cell r="AL79">
            <v>79.427126029999997</v>
          </cell>
          <cell r="AM79">
            <v>224.76615174</v>
          </cell>
          <cell r="AN79">
            <v>2.6324491499999998</v>
          </cell>
          <cell r="AQ79">
            <v>2047.1820625400005</v>
          </cell>
          <cell r="AR79">
            <v>527.96024746000001</v>
          </cell>
          <cell r="AS79">
            <v>309.16663711000001</v>
          </cell>
          <cell r="AT79">
            <v>2884.3089471100006</v>
          </cell>
          <cell r="AU79">
            <v>3050.4331860400007</v>
          </cell>
          <cell r="AY79">
            <v>1661.4465891766431</v>
          </cell>
          <cell r="AZ79">
            <v>506.59309238999998</v>
          </cell>
          <cell r="BA79">
            <v>670.43266678335704</v>
          </cell>
          <cell r="BB79">
            <v>45.836598759999994</v>
          </cell>
        </row>
        <row r="80">
          <cell r="A80">
            <v>37377</v>
          </cell>
          <cell r="B80">
            <v>893.09373074000007</v>
          </cell>
          <cell r="C80">
            <v>863.18086588000006</v>
          </cell>
          <cell r="D80">
            <v>29.912864859999999</v>
          </cell>
          <cell r="E80">
            <v>1687.37304522</v>
          </cell>
          <cell r="F80">
            <v>1510.9073894000001</v>
          </cell>
          <cell r="G80">
            <v>1214.5017531799999</v>
          </cell>
          <cell r="H80">
            <v>176.46565581999999</v>
          </cell>
          <cell r="I80">
            <v>472.87129204000001</v>
          </cell>
          <cell r="J80">
            <v>155.20327148999999</v>
          </cell>
          <cell r="K80">
            <v>172.37890938999999</v>
          </cell>
          <cell r="L80">
            <v>8.6124613500000002</v>
          </cell>
          <cell r="M80">
            <v>9.5919451900000006</v>
          </cell>
          <cell r="N80">
            <v>36.930918920000003</v>
          </cell>
          <cell r="O80">
            <v>7.0871779300000002</v>
          </cell>
          <cell r="P80">
            <v>5.09070087</v>
          </cell>
          <cell r="AE80">
            <v>310.11659809999998</v>
          </cell>
          <cell r="AF80">
            <v>516.87754345999997</v>
          </cell>
          <cell r="AH80">
            <v>28.177475620000006</v>
          </cell>
          <cell r="AI80">
            <v>172.65623170999999</v>
          </cell>
          <cell r="AJ80">
            <v>-26.362624759999999</v>
          </cell>
          <cell r="AL80">
            <v>108.31488607999999</v>
          </cell>
          <cell r="AM80">
            <v>439.99711126</v>
          </cell>
          <cell r="AN80">
            <v>3.8795211799999998</v>
          </cell>
          <cell r="AQ80">
            <v>3564.2091098099995</v>
          </cell>
          <cell r="AR80">
            <v>708.87801022999997</v>
          </cell>
          <cell r="AS80">
            <v>553.53636025999992</v>
          </cell>
          <cell r="AT80">
            <v>4826.6234802999998</v>
          </cell>
          <cell r="AU80">
            <v>4972.9170872499999</v>
          </cell>
          <cell r="AY80">
            <v>2867.0854832495888</v>
          </cell>
          <cell r="AZ80">
            <v>680.96098909999989</v>
          </cell>
          <cell r="BA80">
            <v>1125.9814172104111</v>
          </cell>
          <cell r="BB80">
            <v>152.57991455000001</v>
          </cell>
        </row>
        <row r="81">
          <cell r="A81">
            <v>37408</v>
          </cell>
          <cell r="B81">
            <v>832.8</v>
          </cell>
          <cell r="C81">
            <v>806.5</v>
          </cell>
          <cell r="D81">
            <v>26.3</v>
          </cell>
          <cell r="E81">
            <v>1587.1</v>
          </cell>
          <cell r="F81">
            <v>1403.1</v>
          </cell>
          <cell r="G81">
            <v>1144.8</v>
          </cell>
          <cell r="H81">
            <v>184</v>
          </cell>
          <cell r="I81">
            <v>442.3</v>
          </cell>
          <cell r="J81">
            <v>57.020325819999996</v>
          </cell>
          <cell r="K81">
            <v>133.09028846000001</v>
          </cell>
          <cell r="L81">
            <v>1.66519964</v>
          </cell>
          <cell r="M81">
            <v>4.31691907</v>
          </cell>
          <cell r="N81">
            <v>40.746096659999999</v>
          </cell>
          <cell r="O81">
            <v>8.2790823000000007</v>
          </cell>
          <cell r="P81">
            <v>4.1397148899999987</v>
          </cell>
          <cell r="AE81">
            <v>291.63722575999998</v>
          </cell>
          <cell r="AF81">
            <v>499.44297574000001</v>
          </cell>
          <cell r="AH81">
            <v>22.070878780000001</v>
          </cell>
          <cell r="AI81">
            <v>159.24595801000001</v>
          </cell>
          <cell r="AJ81">
            <v>-2.08350956</v>
          </cell>
          <cell r="AL81">
            <v>108.57563044</v>
          </cell>
          <cell r="AM81">
            <v>596.46599079999999</v>
          </cell>
          <cell r="AN81">
            <v>3.6232421100000001</v>
          </cell>
          <cell r="AQ81">
            <v>3249.30916299</v>
          </cell>
          <cell r="AR81">
            <v>655.98863183000003</v>
          </cell>
          <cell r="AS81">
            <v>709.59071934999997</v>
          </cell>
          <cell r="AT81">
            <v>4614.8885141700002</v>
          </cell>
          <cell r="AU81">
            <v>4772.050962620001</v>
          </cell>
          <cell r="AY81">
            <v>2770.4612193488551</v>
          </cell>
          <cell r="AZ81">
            <v>637.93729843000006</v>
          </cell>
          <cell r="BA81">
            <v>1067.5328064411449</v>
          </cell>
          <cell r="BB81">
            <v>138.97939051</v>
          </cell>
        </row>
        <row r="82">
          <cell r="A82">
            <v>37438</v>
          </cell>
          <cell r="B82">
            <v>763.80631146000007</v>
          </cell>
          <cell r="C82">
            <v>732.01547485000003</v>
          </cell>
          <cell r="D82">
            <v>31.790836609999999</v>
          </cell>
          <cell r="E82">
            <v>1758.15189177</v>
          </cell>
          <cell r="F82">
            <v>1412.87673591</v>
          </cell>
          <cell r="G82">
            <v>1250.3918254099999</v>
          </cell>
          <cell r="H82">
            <v>345.27515585999998</v>
          </cell>
          <cell r="I82">
            <v>507.76006636</v>
          </cell>
          <cell r="J82">
            <v>87.577342939999994</v>
          </cell>
          <cell r="K82">
            <v>136.39552273999999</v>
          </cell>
          <cell r="L82">
            <v>5.3019645999999998</v>
          </cell>
          <cell r="M82">
            <v>3.2748415299999998</v>
          </cell>
          <cell r="N82">
            <v>53.051381710000001</v>
          </cell>
          <cell r="O82">
            <v>5.0454911200000003</v>
          </cell>
          <cell r="P82">
            <v>4.6914274899999997</v>
          </cell>
          <cell r="AE82">
            <v>405.95798385000001</v>
          </cell>
          <cell r="AF82">
            <v>709.16519258000005</v>
          </cell>
          <cell r="AH82">
            <v>25.910391839999999</v>
          </cell>
          <cell r="AI82">
            <v>215.18721277</v>
          </cell>
          <cell r="AJ82">
            <v>10.861536340000001</v>
          </cell>
          <cell r="AL82">
            <v>127.45138427000001</v>
          </cell>
          <cell r="AM82">
            <v>732.75353657999995</v>
          </cell>
          <cell r="AN82">
            <v>4.49543318</v>
          </cell>
          <cell r="AQ82">
            <v>3206.9041385799997</v>
          </cell>
          <cell r="AR82">
            <v>914.98481916000014</v>
          </cell>
          <cell r="AS82">
            <v>864.92168135999998</v>
          </cell>
          <cell r="AT82">
            <v>4986.8106390999992</v>
          </cell>
          <cell r="AU82">
            <v>5212.8593882099995</v>
          </cell>
          <cell r="AY82">
            <v>2921.6781447340441</v>
          </cell>
          <cell r="AZ82">
            <v>882.73549743000012</v>
          </cell>
          <cell r="BA82">
            <v>1036.1743448559555</v>
          </cell>
          <cell r="BB82">
            <v>146.16939151</v>
          </cell>
        </row>
        <row r="83">
          <cell r="A83">
            <v>37469</v>
          </cell>
          <cell r="B83">
            <v>844.14101432000007</v>
          </cell>
          <cell r="C83">
            <v>814.85672778000003</v>
          </cell>
          <cell r="D83">
            <v>29.284286539999997</v>
          </cell>
          <cell r="E83">
            <v>1740.2597748200001</v>
          </cell>
          <cell r="F83">
            <v>1364.21937824</v>
          </cell>
          <cell r="G83">
            <v>1291.1654752300001</v>
          </cell>
          <cell r="H83">
            <v>376.04039657999999</v>
          </cell>
          <cell r="I83">
            <v>449.09429959000005</v>
          </cell>
          <cell r="J83">
            <v>175.16646917</v>
          </cell>
          <cell r="K83">
            <v>138.64700328999999</v>
          </cell>
          <cell r="L83">
            <v>6.1700874499999996</v>
          </cell>
          <cell r="M83">
            <v>3.8031384300000002</v>
          </cell>
          <cell r="N83">
            <v>51.088669429999996</v>
          </cell>
          <cell r="O83">
            <v>0.21816780999999999</v>
          </cell>
          <cell r="P83">
            <v>4.4402141049999999</v>
          </cell>
          <cell r="AE83">
            <v>303.03238937999998</v>
          </cell>
          <cell r="AF83">
            <v>543.90084532000014</v>
          </cell>
          <cell r="AH83">
            <v>22.478249250000001</v>
          </cell>
          <cell r="AI83">
            <v>154.82436097999999</v>
          </cell>
          <cell r="AJ83">
            <v>12.17025256</v>
          </cell>
          <cell r="AL83">
            <v>122.69865283999999</v>
          </cell>
          <cell r="AM83">
            <v>684.23019394999994</v>
          </cell>
          <cell r="AN83">
            <v>4.6344085899999996</v>
          </cell>
          <cell r="AQ83">
            <v>3217.4285472300012</v>
          </cell>
          <cell r="AR83">
            <v>702.41687041000012</v>
          </cell>
          <cell r="AS83">
            <v>811.72034827999994</v>
          </cell>
          <cell r="AT83">
            <v>4731.5657659200015</v>
          </cell>
          <cell r="AU83">
            <v>4898.560379460002</v>
          </cell>
          <cell r="AY83">
            <v>2884.587460697589</v>
          </cell>
          <cell r="AZ83">
            <v>689.32621807999999</v>
          </cell>
          <cell r="BA83">
            <v>1010.3410767824112</v>
          </cell>
          <cell r="BB83">
            <v>147.17447017000001</v>
          </cell>
        </row>
        <row r="84">
          <cell r="A84">
            <v>37500</v>
          </cell>
          <cell r="B84">
            <v>683.2</v>
          </cell>
          <cell r="C84">
            <v>653</v>
          </cell>
          <cell r="D84">
            <v>30.2</v>
          </cell>
          <cell r="E84">
            <v>1754.7393276999999</v>
          </cell>
          <cell r="F84">
            <v>1340.2626817399998</v>
          </cell>
          <cell r="G84">
            <v>1292.6225426599999</v>
          </cell>
          <cell r="H84">
            <v>414.47664595999998</v>
          </cell>
          <cell r="I84">
            <v>462.11678503999997</v>
          </cell>
          <cell r="J84">
            <v>120.2</v>
          </cell>
          <cell r="K84">
            <v>156.40647204000001</v>
          </cell>
          <cell r="L84">
            <v>4.5853432400000003</v>
          </cell>
          <cell r="M84">
            <v>3.88767073</v>
          </cell>
          <cell r="N84">
            <v>69.400000000000006</v>
          </cell>
          <cell r="O84">
            <v>1.22093878</v>
          </cell>
          <cell r="P84">
            <v>4.8377105199999999</v>
          </cell>
          <cell r="AE84">
            <v>297.18499308000003</v>
          </cell>
          <cell r="AF84">
            <v>553.65665581000007</v>
          </cell>
          <cell r="AH84">
            <v>21.993143729999996</v>
          </cell>
          <cell r="AI84">
            <v>160.76490878000001</v>
          </cell>
          <cell r="AJ84">
            <v>32.250192869999999</v>
          </cell>
          <cell r="AL84">
            <v>118.09096383000001</v>
          </cell>
          <cell r="AM84">
            <v>486.89402340999999</v>
          </cell>
          <cell r="AN84">
            <v>4.0053756800000002</v>
          </cell>
          <cell r="AQ84">
            <v>3054.9614317899996</v>
          </cell>
          <cell r="AR84">
            <v>679.81969097000012</v>
          </cell>
          <cell r="AS84">
            <v>609.18644691000009</v>
          </cell>
          <cell r="AT84">
            <v>4343.9675696699996</v>
          </cell>
          <cell r="AU84">
            <v>4536.98267132</v>
          </cell>
          <cell r="AY84">
            <v>2531.5318597883793</v>
          </cell>
          <cell r="AZ84">
            <v>646.1255630500001</v>
          </cell>
          <cell r="BA84">
            <v>967.35010418162074</v>
          </cell>
          <cell r="BB84">
            <v>198.95986062999998</v>
          </cell>
        </row>
        <row r="85">
          <cell r="A85">
            <v>37530</v>
          </cell>
          <cell r="B85">
            <v>848.81759577999992</v>
          </cell>
          <cell r="C85">
            <v>814.10174966999989</v>
          </cell>
          <cell r="D85">
            <v>34.715846110000001</v>
          </cell>
          <cell r="E85">
            <v>1776.9720611600001</v>
          </cell>
          <cell r="F85">
            <v>1424.0962553300001</v>
          </cell>
          <cell r="G85">
            <v>1252.17807421</v>
          </cell>
          <cell r="H85">
            <v>352.87580582999999</v>
          </cell>
          <cell r="I85">
            <v>524.79398694999998</v>
          </cell>
          <cell r="J85">
            <v>160.73724741000001</v>
          </cell>
          <cell r="K85">
            <v>145.28317884000001</v>
          </cell>
          <cell r="L85">
            <v>1.53786698</v>
          </cell>
          <cell r="M85">
            <v>4.23298796</v>
          </cell>
          <cell r="N85">
            <v>45.923223129999997</v>
          </cell>
          <cell r="O85">
            <v>0.11724623000000001</v>
          </cell>
          <cell r="P85">
            <v>3.8067219949999997</v>
          </cell>
          <cell r="AE85">
            <v>298.34160893999996</v>
          </cell>
          <cell r="AF85">
            <v>575.50283405000005</v>
          </cell>
          <cell r="AH85">
            <v>22.889905899999999</v>
          </cell>
          <cell r="AI85">
            <v>163.27709837999998</v>
          </cell>
          <cell r="AJ85">
            <v>-7.4200308600000042</v>
          </cell>
          <cell r="AL85">
            <v>131.77667921</v>
          </cell>
          <cell r="AM85">
            <v>608.79435421999995</v>
          </cell>
          <cell r="AN85">
            <v>4.04039153</v>
          </cell>
          <cell r="AQ85">
            <v>3278.2428020799994</v>
          </cell>
          <cell r="AR85">
            <v>740.87728137000011</v>
          </cell>
          <cell r="AS85">
            <v>744.63133154999991</v>
          </cell>
          <cell r="AT85">
            <v>4763.7514149999997</v>
          </cell>
          <cell r="AU85">
            <v>4919.6084825199996</v>
          </cell>
          <cell r="AY85">
            <v>2849.8401296463626</v>
          </cell>
          <cell r="AZ85">
            <v>725.2898279499999</v>
          </cell>
          <cell r="BA85">
            <v>1049.3540701436377</v>
          </cell>
          <cell r="BB85">
            <v>139.28764509000001</v>
          </cell>
        </row>
        <row r="86">
          <cell r="A86">
            <v>37561</v>
          </cell>
          <cell r="B86">
            <v>1110.6000000000001</v>
          </cell>
          <cell r="C86">
            <v>1077.4000000000001</v>
          </cell>
          <cell r="D86">
            <v>33.200000000000003</v>
          </cell>
          <cell r="E86">
            <v>1851.1999999999998</v>
          </cell>
          <cell r="F86">
            <v>1501.7999999999997</v>
          </cell>
          <cell r="G86">
            <v>1326.1</v>
          </cell>
          <cell r="H86">
            <v>349.4</v>
          </cell>
          <cell r="I86">
            <v>525.1</v>
          </cell>
          <cell r="J86">
            <v>157.19999999999999</v>
          </cell>
          <cell r="K86">
            <v>160.19999999999999</v>
          </cell>
          <cell r="L86">
            <v>2.4980000000000002</v>
          </cell>
          <cell r="M86">
            <v>4.6559999999999997</v>
          </cell>
          <cell r="N86">
            <v>55.9</v>
          </cell>
          <cell r="O86">
            <v>7.4999999999999997E-2</v>
          </cell>
          <cell r="P86">
            <v>5.48921598</v>
          </cell>
          <cell r="AE86">
            <v>291.60000000000002</v>
          </cell>
          <cell r="AF86">
            <v>540.29999999999995</v>
          </cell>
          <cell r="AH86">
            <v>21.9</v>
          </cell>
          <cell r="AI86">
            <v>154.4</v>
          </cell>
          <cell r="AJ86">
            <v>12.5</v>
          </cell>
          <cell r="AL86">
            <v>132.54300000000001</v>
          </cell>
          <cell r="AM86">
            <v>631.61</v>
          </cell>
          <cell r="AN86">
            <v>4.42</v>
          </cell>
          <cell r="AQ86">
            <v>3565.2475485</v>
          </cell>
          <cell r="AR86">
            <v>686.9</v>
          </cell>
          <cell r="AS86">
            <v>768.57899999999995</v>
          </cell>
          <cell r="AT86">
            <v>5020.7265484999998</v>
          </cell>
          <cell r="AU86">
            <v>5187.6265484999994</v>
          </cell>
          <cell r="AY86">
            <v>3046.9717942106258</v>
          </cell>
          <cell r="AZ86">
            <v>700.52976362000015</v>
          </cell>
          <cell r="BA86">
            <v>1147.3214429693735</v>
          </cell>
          <cell r="BB86">
            <v>125.96325233</v>
          </cell>
        </row>
        <row r="87">
          <cell r="A87">
            <v>37591</v>
          </cell>
          <cell r="B87">
            <v>938.23147496999991</v>
          </cell>
          <cell r="C87">
            <v>904.65550542999995</v>
          </cell>
          <cell r="D87">
            <v>33.575969539999996</v>
          </cell>
          <cell r="E87">
            <v>1718.4473659400001</v>
          </cell>
          <cell r="F87">
            <v>1314.38383006</v>
          </cell>
          <cell r="G87">
            <v>1255.3443324</v>
          </cell>
          <cell r="H87">
            <v>404.06353587999996</v>
          </cell>
          <cell r="I87">
            <v>463.10303354000001</v>
          </cell>
          <cell r="J87">
            <v>143.77722302000001</v>
          </cell>
          <cell r="K87">
            <v>177.54352044999999</v>
          </cell>
          <cell r="L87">
            <v>2.512</v>
          </cell>
          <cell r="M87">
            <v>5.2679999999999998</v>
          </cell>
          <cell r="N87">
            <v>45.821614650000001</v>
          </cell>
          <cell r="O87">
            <v>0.314</v>
          </cell>
          <cell r="P87">
            <v>4.3852319699999995</v>
          </cell>
          <cell r="AE87">
            <v>287.63826155999999</v>
          </cell>
          <cell r="AF87">
            <v>545.73220306999985</v>
          </cell>
          <cell r="AH87">
            <v>22.747637950000001</v>
          </cell>
          <cell r="AI87">
            <v>154.49704953</v>
          </cell>
          <cell r="AJ87">
            <v>8.5559521399999756</v>
          </cell>
          <cell r="AL87">
            <v>135.05199999999999</v>
          </cell>
          <cell r="AM87">
            <v>513.66099999999994</v>
          </cell>
          <cell r="AN87">
            <v>4.4000000000000004</v>
          </cell>
          <cell r="AQ87">
            <v>3467.9391096800005</v>
          </cell>
          <cell r="AR87">
            <v>693.06510090999984</v>
          </cell>
          <cell r="AS87">
            <v>653.16499999999996</v>
          </cell>
          <cell r="AT87">
            <v>4814.1692105900001</v>
          </cell>
          <cell r="AU87">
            <v>4977.2222122600006</v>
          </cell>
          <cell r="AY87">
            <v>2850.6211745830979</v>
          </cell>
          <cell r="AZ87">
            <v>655.37256059000003</v>
          </cell>
          <cell r="BA87">
            <v>1048.1514757269026</v>
          </cell>
          <cell r="BB87">
            <v>260.0677938</v>
          </cell>
        </row>
        <row r="88">
          <cell r="A88">
            <v>37622</v>
          </cell>
          <cell r="B88">
            <v>1095.1617364900001</v>
          </cell>
          <cell r="C88">
            <v>1061.00419078</v>
          </cell>
          <cell r="D88">
            <v>34.157545709999994</v>
          </cell>
          <cell r="E88">
            <v>1959.9830187999999</v>
          </cell>
          <cell r="F88">
            <v>1686.3525315699999</v>
          </cell>
          <cell r="G88">
            <v>1392.7633353199999</v>
          </cell>
          <cell r="H88">
            <v>273.63048722999997</v>
          </cell>
          <cell r="I88">
            <v>567.21968347999996</v>
          </cell>
          <cell r="J88">
            <v>103.71322791999999</v>
          </cell>
          <cell r="K88">
            <v>183.16369750000001</v>
          </cell>
          <cell r="L88">
            <v>5.7322962100000003</v>
          </cell>
          <cell r="M88">
            <v>6.2003213800000001</v>
          </cell>
          <cell r="N88">
            <v>50.487246329999998</v>
          </cell>
          <cell r="O88">
            <v>0.54452230000000001</v>
          </cell>
          <cell r="P88">
            <v>4.25299329</v>
          </cell>
          <cell r="AE88">
            <v>416.76445766000001</v>
          </cell>
          <cell r="AF88">
            <v>808.31436545999998</v>
          </cell>
          <cell r="AH88">
            <v>24.397823930000001</v>
          </cell>
          <cell r="AI88">
            <v>218.80163196000001</v>
          </cell>
          <cell r="AJ88">
            <v>24.52058942</v>
          </cell>
          <cell r="AL88">
            <v>146.51977528</v>
          </cell>
          <cell r="AM88">
            <v>664.13784854000005</v>
          </cell>
          <cell r="AN88">
            <v>4.4588738599999997</v>
          </cell>
          <cell r="AQ88">
            <v>3779.1853981200011</v>
          </cell>
          <cell r="AR88">
            <v>1006.1544256699998</v>
          </cell>
          <cell r="AS88">
            <v>815.14900742000009</v>
          </cell>
          <cell r="AT88">
            <v>5600.4888312100011</v>
          </cell>
          <cell r="AU88">
            <v>5843.8110525900011</v>
          </cell>
          <cell r="AY88">
            <v>3186.9207625836971</v>
          </cell>
          <cell r="AZ88">
            <v>954.52159883999991</v>
          </cell>
          <cell r="BA88">
            <v>1207.3304866937726</v>
          </cell>
          <cell r="BB88">
            <v>251.71253816253096</v>
          </cell>
        </row>
        <row r="89">
          <cell r="A89">
            <v>37653</v>
          </cell>
          <cell r="B89">
            <v>803.4</v>
          </cell>
          <cell r="C89">
            <v>772.5</v>
          </cell>
          <cell r="D89">
            <v>30.9</v>
          </cell>
          <cell r="E89">
            <v>1703.5</v>
          </cell>
          <cell r="F89">
            <v>1354.2</v>
          </cell>
          <cell r="G89">
            <v>1223.8</v>
          </cell>
          <cell r="H89">
            <v>349.3</v>
          </cell>
          <cell r="I89">
            <v>479.7</v>
          </cell>
          <cell r="J89">
            <v>108.5</v>
          </cell>
          <cell r="K89">
            <v>154.69999999999999</v>
          </cell>
          <cell r="L89">
            <v>4.3024078699999997</v>
          </cell>
          <cell r="M89">
            <v>3.0474455300000001</v>
          </cell>
          <cell r="N89">
            <v>47.2</v>
          </cell>
          <cell r="O89">
            <v>0</v>
          </cell>
          <cell r="P89">
            <v>4.4189412199999989</v>
          </cell>
          <cell r="AE89">
            <v>309.72879474000001</v>
          </cell>
          <cell r="AF89">
            <v>556.12693192000006</v>
          </cell>
          <cell r="AH89">
            <v>22.439042290000003</v>
          </cell>
          <cell r="AI89">
            <v>163.84821314999999</v>
          </cell>
          <cell r="AJ89">
            <v>11.4208034</v>
          </cell>
          <cell r="AL89">
            <v>119.21957304999999</v>
          </cell>
          <cell r="AM89">
            <v>619.94831389000001</v>
          </cell>
          <cell r="AN89">
            <v>3.9990851900000002</v>
          </cell>
          <cell r="AQ89">
            <v>3198.1292840899991</v>
          </cell>
          <cell r="AR89">
            <v>713.0257524000001</v>
          </cell>
          <cell r="AS89">
            <v>743.17319691</v>
          </cell>
          <cell r="AT89">
            <v>4654.3282333999996</v>
          </cell>
          <cell r="AU89">
            <v>4829.5972499500003</v>
          </cell>
          <cell r="AY89">
            <v>2720.0587307575993</v>
          </cell>
          <cell r="AZ89">
            <v>697.08417456000018</v>
          </cell>
          <cell r="BA89">
            <v>972.51621686001749</v>
          </cell>
          <cell r="BB89">
            <v>264.704836952383</v>
          </cell>
        </row>
        <row r="90">
          <cell r="A90">
            <v>37681</v>
          </cell>
          <cell r="B90">
            <v>783.28162337000003</v>
          </cell>
          <cell r="C90">
            <v>749.43990473999997</v>
          </cell>
          <cell r="D90">
            <v>33.841718630000003</v>
          </cell>
          <cell r="E90">
            <v>1798.0459284399999</v>
          </cell>
          <cell r="F90">
            <v>1498.9199722599999</v>
          </cell>
          <cell r="G90">
            <v>1271.5830671399999</v>
          </cell>
          <cell r="H90">
            <v>299.12595618</v>
          </cell>
          <cell r="I90">
            <v>526.46286129999999</v>
          </cell>
          <cell r="J90">
            <v>120.01601613</v>
          </cell>
          <cell r="K90">
            <v>160.02291342999999</v>
          </cell>
          <cell r="L90">
            <v>3.32845623</v>
          </cell>
          <cell r="M90">
            <v>3.6677139799999998</v>
          </cell>
          <cell r="N90">
            <v>57.659483639999998</v>
          </cell>
          <cell r="O90">
            <v>0</v>
          </cell>
          <cell r="P90">
            <v>5.4500811799999997</v>
          </cell>
          <cell r="AE90">
            <v>314.76594081000002</v>
          </cell>
          <cell r="AF90">
            <v>491.44229125999999</v>
          </cell>
          <cell r="AH90">
            <v>23.726217889999997</v>
          </cell>
          <cell r="AI90">
            <v>159.13044576999999</v>
          </cell>
          <cell r="AJ90">
            <v>-8.0665839899999998</v>
          </cell>
          <cell r="AL90">
            <v>130.59472077999999</v>
          </cell>
          <cell r="AM90">
            <v>739.29279022000003</v>
          </cell>
          <cell r="AN90">
            <v>4.2107595800000004</v>
          </cell>
          <cell r="AQ90">
            <v>3270.4057600999995</v>
          </cell>
          <cell r="AR90">
            <v>678.87058818000014</v>
          </cell>
          <cell r="AS90">
            <v>874.10362587999998</v>
          </cell>
          <cell r="AT90">
            <v>4823.3799741599996</v>
          </cell>
          <cell r="AU90">
            <v>4974.4438359399992</v>
          </cell>
          <cell r="AY90">
            <v>2887.4255997289974</v>
          </cell>
          <cell r="AZ90">
            <v>654.85320862000015</v>
          </cell>
          <cell r="BA90">
            <v>1004.4701513034338</v>
          </cell>
          <cell r="BB90">
            <v>276.63219891756893</v>
          </cell>
        </row>
        <row r="91">
          <cell r="A91">
            <v>37712</v>
          </cell>
          <cell r="B91">
            <v>961.49861042999999</v>
          </cell>
          <cell r="C91">
            <v>922.67151827999999</v>
          </cell>
          <cell r="D91">
            <v>38.827092150000006</v>
          </cell>
          <cell r="E91">
            <v>1998.7319312499999</v>
          </cell>
          <cell r="F91">
            <v>1695.6068880099999</v>
          </cell>
          <cell r="G91">
            <v>1367.97265107</v>
          </cell>
          <cell r="H91">
            <v>303.12504324000002</v>
          </cell>
          <cell r="I91">
            <v>630.75928018000002</v>
          </cell>
          <cell r="J91">
            <v>100.00278757</v>
          </cell>
          <cell r="K91">
            <v>158.31028196</v>
          </cell>
          <cell r="L91">
            <v>4.1274852299999996</v>
          </cell>
          <cell r="M91">
            <v>4.8892506500000001</v>
          </cell>
          <cell r="N91">
            <v>44.352455310000003</v>
          </cell>
          <cell r="O91">
            <v>0</v>
          </cell>
          <cell r="P91">
            <v>4.9530833449999996</v>
          </cell>
          <cell r="AE91">
            <v>358.58893151000001</v>
          </cell>
          <cell r="AF91">
            <v>533.64105422</v>
          </cell>
          <cell r="AH91">
            <v>26.213022420000001</v>
          </cell>
          <cell r="AI91">
            <v>215.64883495000001</v>
          </cell>
          <cell r="AJ91">
            <v>42.424872309999998</v>
          </cell>
          <cell r="AL91">
            <v>158.52190888000001</v>
          </cell>
          <cell r="AM91">
            <v>809.88676418</v>
          </cell>
          <cell r="AN91">
            <v>4.8791057499999999</v>
          </cell>
          <cell r="AQ91">
            <v>3823.1417770900002</v>
          </cell>
          <cell r="AR91">
            <v>660.36930088999998</v>
          </cell>
          <cell r="AS91">
            <v>973.29313410999998</v>
          </cell>
          <cell r="AT91">
            <v>5456.80421209</v>
          </cell>
          <cell r="AU91">
            <v>5714.8779193499995</v>
          </cell>
          <cell r="AY91">
            <v>3302.8770455445915</v>
          </cell>
          <cell r="AZ91">
            <v>646.82843551999997</v>
          </cell>
          <cell r="BA91">
            <v>1188.167041326753</v>
          </cell>
          <cell r="BB91">
            <v>318.93434154865497</v>
          </cell>
        </row>
        <row r="92">
          <cell r="A92">
            <v>37742</v>
          </cell>
          <cell r="B92">
            <v>2163.9782821899998</v>
          </cell>
          <cell r="C92">
            <v>2126.0313870499999</v>
          </cell>
          <cell r="D92">
            <v>37.946895139999995</v>
          </cell>
          <cell r="E92">
            <v>1891.3546474200002</v>
          </cell>
          <cell r="F92">
            <v>1377.4919204100001</v>
          </cell>
          <cell r="G92">
            <v>1297.64916212</v>
          </cell>
          <cell r="H92">
            <v>513.86272701000007</v>
          </cell>
          <cell r="I92">
            <v>593.70548530000008</v>
          </cell>
          <cell r="J92">
            <v>118.00255306</v>
          </cell>
          <cell r="K92">
            <v>157.55536090000001</v>
          </cell>
          <cell r="L92">
            <v>5.1320279299999996</v>
          </cell>
          <cell r="M92">
            <v>5.3548966499999997</v>
          </cell>
          <cell r="N92">
            <v>303.69293893999998</v>
          </cell>
          <cell r="O92">
            <v>0</v>
          </cell>
          <cell r="P92">
            <v>6.6415922349999992</v>
          </cell>
          <cell r="AE92">
            <v>368.44640729000002</v>
          </cell>
          <cell r="AF92">
            <v>568.13468613999987</v>
          </cell>
          <cell r="AH92">
            <v>27.269892550000002</v>
          </cell>
          <cell r="AI92">
            <v>214.23478582000001</v>
          </cell>
          <cell r="AJ92">
            <v>42.238961349999997</v>
          </cell>
          <cell r="AL92">
            <v>151.54020177000001</v>
          </cell>
          <cell r="AM92">
            <v>961.76207408000005</v>
          </cell>
          <cell r="AN92">
            <v>4.6779664800000003</v>
          </cell>
          <cell r="AQ92">
            <v>5323.5920966999993</v>
          </cell>
          <cell r="AR92">
            <v>707.37723880999988</v>
          </cell>
          <cell r="AS92">
            <v>1117.98559763</v>
          </cell>
          <cell r="AT92">
            <v>7148.9549331399994</v>
          </cell>
          <cell r="AU92">
            <v>7405.4286803099994</v>
          </cell>
          <cell r="AY92">
            <v>4394.6781532890764</v>
          </cell>
          <cell r="AZ92">
            <v>706.15740703999984</v>
          </cell>
          <cell r="BA92">
            <v>1719.7265477132191</v>
          </cell>
          <cell r="BB92">
            <v>328.39720300770398</v>
          </cell>
        </row>
        <row r="93">
          <cell r="A93">
            <v>37773</v>
          </cell>
          <cell r="B93">
            <v>1647.3920090699999</v>
          </cell>
          <cell r="C93">
            <v>1604.4446320499999</v>
          </cell>
          <cell r="D93">
            <v>42.947377019999998</v>
          </cell>
          <cell r="E93">
            <v>1983.1</v>
          </cell>
          <cell r="F93">
            <v>1629.1999999999998</v>
          </cell>
          <cell r="G93">
            <v>1334</v>
          </cell>
          <cell r="H93">
            <v>353.9</v>
          </cell>
          <cell r="I93">
            <v>649.1</v>
          </cell>
          <cell r="J93">
            <v>120</v>
          </cell>
          <cell r="K93">
            <v>167.45098357000001</v>
          </cell>
          <cell r="L93">
            <v>1.61438831</v>
          </cell>
          <cell r="M93">
            <v>5.5714993899999996</v>
          </cell>
          <cell r="N93">
            <v>115.46073852000001</v>
          </cell>
          <cell r="O93">
            <v>0</v>
          </cell>
          <cell r="P93">
            <v>5.5518668099999999</v>
          </cell>
          <cell r="AE93">
            <v>356.92614537999998</v>
          </cell>
          <cell r="AF93">
            <v>559.91041867000013</v>
          </cell>
          <cell r="AH93">
            <v>28.41011254</v>
          </cell>
          <cell r="AI93">
            <v>211.51810337000001</v>
          </cell>
          <cell r="AJ93">
            <v>24.420308649999999</v>
          </cell>
          <cell r="AL93">
            <v>166.99018330000001</v>
          </cell>
          <cell r="AM93">
            <v>937.06614449000006</v>
          </cell>
          <cell r="AN93">
            <v>4.8138873899999997</v>
          </cell>
          <cell r="AQ93">
            <v>4663.076429929999</v>
          </cell>
          <cell r="AR93">
            <v>709.30826457000001</v>
          </cell>
          <cell r="AS93">
            <v>1108.8702151800001</v>
          </cell>
          <cell r="AT93">
            <v>6481.2549096799985</v>
          </cell>
          <cell r="AU93">
            <v>6717.1933216999987</v>
          </cell>
          <cell r="AY93">
            <v>3991.1</v>
          </cell>
          <cell r="AZ93">
            <v>673.8</v>
          </cell>
          <cell r="BA93">
            <v>1468</v>
          </cell>
          <cell r="BB93">
            <v>348.5</v>
          </cell>
        </row>
        <row r="94">
          <cell r="A94">
            <v>37803</v>
          </cell>
          <cell r="B94">
            <v>1184</v>
          </cell>
          <cell r="C94">
            <v>1132</v>
          </cell>
          <cell r="D94">
            <v>52</v>
          </cell>
          <cell r="E94">
            <v>2180.8000000000002</v>
          </cell>
          <cell r="F94">
            <v>1830.8000000000002</v>
          </cell>
          <cell r="G94">
            <v>1461.2</v>
          </cell>
          <cell r="H94">
            <v>350</v>
          </cell>
          <cell r="I94">
            <v>719.6</v>
          </cell>
          <cell r="J94">
            <v>119.9</v>
          </cell>
          <cell r="K94">
            <v>168.8</v>
          </cell>
          <cell r="L94">
            <v>3.8775899100000002</v>
          </cell>
          <cell r="M94">
            <v>5.7854374499999999</v>
          </cell>
          <cell r="N94">
            <v>114</v>
          </cell>
          <cell r="O94">
            <v>0</v>
          </cell>
          <cell r="P94">
            <v>5.7789816900000002</v>
          </cell>
          <cell r="AE94">
            <v>515.6</v>
          </cell>
          <cell r="AF94">
            <v>831.2</v>
          </cell>
          <cell r="AH94">
            <v>29.8</v>
          </cell>
          <cell r="AI94">
            <v>304.2</v>
          </cell>
          <cell r="AJ94">
            <v>-51.4</v>
          </cell>
          <cell r="AL94">
            <v>190.10747481999999</v>
          </cell>
          <cell r="AM94">
            <v>894.55976713999996</v>
          </cell>
          <cell r="AN94">
            <v>5.29591557</v>
          </cell>
          <cell r="AQ94">
            <v>4293.7320290400003</v>
          </cell>
          <cell r="AR94">
            <v>1123.8000000000002</v>
          </cell>
          <cell r="AS94">
            <v>1089.96315753</v>
          </cell>
          <cell r="AT94">
            <v>6507.4951865700004</v>
          </cell>
          <cell r="AU94">
            <v>6760.2951865700006</v>
          </cell>
          <cell r="AY94">
            <v>3715</v>
          </cell>
          <cell r="AZ94">
            <v>1065.4000000000001</v>
          </cell>
          <cell r="BA94">
            <v>1371.3</v>
          </cell>
          <cell r="BB94">
            <v>355.7</v>
          </cell>
        </row>
        <row r="95">
          <cell r="A95">
            <v>37834</v>
          </cell>
          <cell r="B95">
            <v>1310.3</v>
          </cell>
          <cell r="C95">
            <v>1260.2</v>
          </cell>
          <cell r="D95">
            <v>50.1</v>
          </cell>
          <cell r="E95">
            <v>2165.5</v>
          </cell>
          <cell r="F95">
            <v>1820.2</v>
          </cell>
          <cell r="G95">
            <v>1510.4</v>
          </cell>
          <cell r="H95">
            <v>345.3</v>
          </cell>
          <cell r="I95">
            <v>655.1</v>
          </cell>
          <cell r="J95">
            <v>106.9</v>
          </cell>
          <cell r="K95">
            <v>205.1</v>
          </cell>
          <cell r="L95">
            <v>1.8</v>
          </cell>
          <cell r="M95">
            <v>6.5</v>
          </cell>
          <cell r="N95">
            <v>130</v>
          </cell>
          <cell r="O95">
            <v>0</v>
          </cell>
          <cell r="P95">
            <v>5.4</v>
          </cell>
          <cell r="AE95">
            <v>383.2</v>
          </cell>
          <cell r="AF95">
            <v>605.1</v>
          </cell>
          <cell r="AH95">
            <v>28.3</v>
          </cell>
          <cell r="AI95">
            <v>223.8</v>
          </cell>
          <cell r="AJ95">
            <v>31.1</v>
          </cell>
          <cell r="AL95">
            <v>162.9</v>
          </cell>
          <cell r="AM95">
            <v>590.29999999999995</v>
          </cell>
          <cell r="AN95">
            <v>4.9000000000000004</v>
          </cell>
          <cell r="AQ95">
            <v>4575.0999999999995</v>
          </cell>
          <cell r="AR95">
            <v>761.69999999999993</v>
          </cell>
          <cell r="AS95">
            <v>718.49999999999989</v>
          </cell>
          <cell r="AT95">
            <v>6055.2999999999993</v>
          </cell>
          <cell r="AU95">
            <v>6310.2</v>
          </cell>
          <cell r="AY95">
            <v>3528.2</v>
          </cell>
          <cell r="AZ95">
            <v>723.5</v>
          </cell>
          <cell r="BA95">
            <v>1470.5</v>
          </cell>
          <cell r="BB95">
            <v>333</v>
          </cell>
        </row>
        <row r="96">
          <cell r="A96">
            <v>37865</v>
          </cell>
          <cell r="B96">
            <v>1018.6999999999999</v>
          </cell>
          <cell r="C96">
            <v>965.9</v>
          </cell>
          <cell r="D96">
            <v>52.8</v>
          </cell>
          <cell r="E96">
            <v>2400.5</v>
          </cell>
          <cell r="F96">
            <v>2049.5</v>
          </cell>
          <cell r="G96">
            <v>1396.5</v>
          </cell>
          <cell r="H96">
            <v>351</v>
          </cell>
          <cell r="I96">
            <v>1004</v>
          </cell>
          <cell r="J96">
            <v>120</v>
          </cell>
          <cell r="K96">
            <v>202.5</v>
          </cell>
          <cell r="L96">
            <v>4.8</v>
          </cell>
          <cell r="M96">
            <v>5.6</v>
          </cell>
          <cell r="N96">
            <v>127.9</v>
          </cell>
          <cell r="O96">
            <v>0</v>
          </cell>
          <cell r="P96">
            <v>6.6</v>
          </cell>
          <cell r="AE96">
            <v>401.7</v>
          </cell>
          <cell r="AF96">
            <v>618.6</v>
          </cell>
          <cell r="AH96">
            <v>30.4</v>
          </cell>
          <cell r="AI96">
            <v>230</v>
          </cell>
          <cell r="AJ96">
            <v>33.700000000000003</v>
          </cell>
          <cell r="AL96">
            <v>258.10000000000002</v>
          </cell>
          <cell r="AM96">
            <v>737.9</v>
          </cell>
          <cell r="AN96">
            <v>5.4</v>
          </cell>
          <cell r="AQ96">
            <v>4327.5999999999995</v>
          </cell>
          <cell r="AR96">
            <v>787</v>
          </cell>
          <cell r="AS96">
            <v>1001.4</v>
          </cell>
          <cell r="AT96">
            <v>6115.9999999999991</v>
          </cell>
          <cell r="AU96">
            <v>6379.6999999999989</v>
          </cell>
          <cell r="AY96">
            <v>3637.2</v>
          </cell>
          <cell r="AZ96">
            <v>747.6</v>
          </cell>
          <cell r="BA96">
            <v>1388.9</v>
          </cell>
          <cell r="BB96">
            <v>342.3</v>
          </cell>
        </row>
        <row r="97">
          <cell r="A97">
            <v>37895</v>
          </cell>
          <cell r="B97">
            <v>1094.2</v>
          </cell>
          <cell r="C97">
            <v>1035.4000000000001</v>
          </cell>
          <cell r="D97">
            <v>58.8</v>
          </cell>
          <cell r="E97">
            <v>2413.5</v>
          </cell>
          <cell r="F97">
            <v>1920.8</v>
          </cell>
          <cell r="G97">
            <v>1425.1</v>
          </cell>
          <cell r="H97">
            <v>492.7</v>
          </cell>
          <cell r="I97">
            <v>988.4</v>
          </cell>
          <cell r="J97">
            <v>110.2</v>
          </cell>
          <cell r="K97">
            <v>200.7</v>
          </cell>
          <cell r="L97">
            <v>3.3</v>
          </cell>
          <cell r="M97">
            <v>6.5</v>
          </cell>
          <cell r="N97">
            <v>123.9</v>
          </cell>
          <cell r="O97">
            <v>0</v>
          </cell>
          <cell r="P97">
            <v>5.0999999999999996</v>
          </cell>
          <cell r="AE97">
            <v>411.3</v>
          </cell>
          <cell r="AF97">
            <v>641.5</v>
          </cell>
          <cell r="AH97">
            <v>30.4</v>
          </cell>
          <cell r="AI97">
            <v>268.5</v>
          </cell>
          <cell r="AJ97">
            <v>-19.399999999999999</v>
          </cell>
          <cell r="AL97">
            <v>263.10000000000002</v>
          </cell>
          <cell r="AM97">
            <v>820.5</v>
          </cell>
          <cell r="AN97">
            <v>5.9</v>
          </cell>
          <cell r="AQ97">
            <v>4420.6000000000004</v>
          </cell>
          <cell r="AR97">
            <v>834.1</v>
          </cell>
          <cell r="AS97">
            <v>1029.9000000000001</v>
          </cell>
          <cell r="AT97">
            <v>6284.6</v>
          </cell>
          <cell r="AU97">
            <v>6533.7000000000007</v>
          </cell>
          <cell r="AY97">
            <v>3745.3922046353305</v>
          </cell>
          <cell r="AZ97">
            <v>791.94847796000022</v>
          </cell>
          <cell r="BA97">
            <v>1409.0011276188586</v>
          </cell>
          <cell r="BB97">
            <v>338.21400337581099</v>
          </cell>
        </row>
        <row r="98">
          <cell r="A98">
            <v>37926</v>
          </cell>
          <cell r="B98">
            <v>1377.5783840399999</v>
          </cell>
          <cell r="C98">
            <v>1324.47553726</v>
          </cell>
          <cell r="D98">
            <v>53.102846779999993</v>
          </cell>
          <cell r="E98">
            <v>2363.1762940999997</v>
          </cell>
          <cell r="F98">
            <v>2003.1550511499997</v>
          </cell>
          <cell r="G98">
            <v>1458.67070597</v>
          </cell>
          <cell r="H98">
            <v>360.02124294999999</v>
          </cell>
          <cell r="I98">
            <v>904.50558812999998</v>
          </cell>
          <cell r="J98">
            <v>120</v>
          </cell>
          <cell r="K98">
            <v>224.58318267999999</v>
          </cell>
          <cell r="L98">
            <v>5.0499431799999996</v>
          </cell>
          <cell r="M98">
            <v>6.9365645100000002</v>
          </cell>
          <cell r="N98">
            <v>127.36245438</v>
          </cell>
          <cell r="O98">
            <v>0</v>
          </cell>
          <cell r="P98">
            <v>7.3853895900000008</v>
          </cell>
          <cell r="AE98">
            <v>430.6271721</v>
          </cell>
          <cell r="AF98">
            <v>644.34017789000006</v>
          </cell>
          <cell r="AH98">
            <v>29.9150484</v>
          </cell>
          <cell r="AI98">
            <v>259.25552264999999</v>
          </cell>
          <cell r="AJ98">
            <v>10.42133808</v>
          </cell>
          <cell r="AL98">
            <v>245.23072155</v>
          </cell>
          <cell r="AM98">
            <v>724.90989965999995</v>
          </cell>
          <cell r="AN98">
            <v>5.6041575300000002</v>
          </cell>
          <cell r="AQ98">
            <v>4639.4909023400005</v>
          </cell>
          <cell r="AR98">
            <v>835.20553765999989</v>
          </cell>
          <cell r="AS98">
            <v>919.09882162999986</v>
          </cell>
          <cell r="AT98">
            <v>6393.7952616300008</v>
          </cell>
          <cell r="AU98">
            <v>6663.4721223600009</v>
          </cell>
          <cell r="AY98">
            <v>3772.9712853209849</v>
          </cell>
          <cell r="AZ98">
            <v>791.72066128117194</v>
          </cell>
          <cell r="BA98">
            <v>1475.2794849494271</v>
          </cell>
          <cell r="BB98">
            <v>353.82383007841486</v>
          </cell>
        </row>
        <row r="99">
          <cell r="A99">
            <v>37956</v>
          </cell>
          <cell r="B99">
            <v>1311.5</v>
          </cell>
          <cell r="C99">
            <v>1250.7</v>
          </cell>
          <cell r="D99">
            <v>60.8</v>
          </cell>
          <cell r="E99">
            <v>2429.3000000000002</v>
          </cell>
          <cell r="F99">
            <v>2081.2000000000003</v>
          </cell>
          <cell r="G99">
            <v>1493.8</v>
          </cell>
          <cell r="H99">
            <v>348.1</v>
          </cell>
          <cell r="I99">
            <v>935.5</v>
          </cell>
          <cell r="J99">
            <v>120</v>
          </cell>
          <cell r="K99">
            <v>239.9</v>
          </cell>
          <cell r="L99">
            <v>4.1475919699999997</v>
          </cell>
          <cell r="M99">
            <v>5.9240943699999997</v>
          </cell>
          <cell r="N99">
            <v>120.8</v>
          </cell>
          <cell r="O99">
            <v>0</v>
          </cell>
          <cell r="P99">
            <v>8.0221788399999987</v>
          </cell>
          <cell r="AE99">
            <v>424.7</v>
          </cell>
          <cell r="AF99">
            <v>670.8</v>
          </cell>
          <cell r="AH99">
            <v>29</v>
          </cell>
          <cell r="AI99">
            <v>255.4</v>
          </cell>
          <cell r="AJ99">
            <v>17.7</v>
          </cell>
          <cell r="AL99">
            <v>235.39463610999999</v>
          </cell>
          <cell r="AM99">
            <v>711.67438985000001</v>
          </cell>
          <cell r="AN99">
            <v>6.2274930299999998</v>
          </cell>
          <cell r="AQ99">
            <v>4987.5301197100007</v>
          </cell>
          <cell r="AR99">
            <v>851.4</v>
          </cell>
          <cell r="AS99">
            <v>913.40284922000001</v>
          </cell>
          <cell r="AT99">
            <v>6752.3329689300008</v>
          </cell>
          <cell r="AU99">
            <v>7025.4329689300002</v>
          </cell>
          <cell r="AY99">
            <v>3971.6021070464517</v>
          </cell>
          <cell r="AZ99">
            <v>808.3797866996332</v>
          </cell>
          <cell r="BA99">
            <v>1545.8006270033259</v>
          </cell>
          <cell r="BB99">
            <v>426.47728339058961</v>
          </cell>
        </row>
        <row r="100">
          <cell r="A100">
            <v>37987</v>
          </cell>
          <cell r="B100">
            <v>1281.2</v>
          </cell>
          <cell r="C100">
            <v>1227</v>
          </cell>
          <cell r="D100">
            <v>54.2</v>
          </cell>
          <cell r="E100">
            <v>2706.5</v>
          </cell>
          <cell r="F100">
            <v>2489.6999999999998</v>
          </cell>
          <cell r="G100">
            <v>1869.3</v>
          </cell>
          <cell r="H100">
            <v>216.8</v>
          </cell>
          <cell r="I100">
            <v>837.2</v>
          </cell>
          <cell r="J100">
            <v>100</v>
          </cell>
          <cell r="K100">
            <v>242.91350496000001</v>
          </cell>
          <cell r="L100">
            <v>4.6972215500000001</v>
          </cell>
          <cell r="M100">
            <v>7.7787710099999998</v>
          </cell>
          <cell r="N100">
            <v>119.36468216</v>
          </cell>
          <cell r="O100">
            <v>0</v>
          </cell>
          <cell r="P100">
            <v>6.3314108699999991</v>
          </cell>
          <cell r="AE100">
            <v>628.15643591000003</v>
          </cell>
          <cell r="AF100">
            <v>989.7337461300001</v>
          </cell>
          <cell r="AH100">
            <v>33.125859829999996</v>
          </cell>
          <cell r="AI100">
            <v>369.64958891999999</v>
          </cell>
          <cell r="AJ100">
            <v>31.536719229999999</v>
          </cell>
          <cell r="AL100">
            <v>219.46774791999999</v>
          </cell>
          <cell r="AM100">
            <v>639.69196985999997</v>
          </cell>
          <cell r="AN100">
            <v>5.7174369499999997</v>
          </cell>
          <cell r="AQ100">
            <v>5015.211937449998</v>
          </cell>
          <cell r="AR100">
            <v>1249.8297337200001</v>
          </cell>
          <cell r="AS100">
            <v>894.88424415999987</v>
          </cell>
          <cell r="AT100">
            <v>7159.9259153299981</v>
          </cell>
          <cell r="AU100">
            <v>7561.1122234799977</v>
          </cell>
          <cell r="AY100">
            <v>3988.9619049968505</v>
          </cell>
          <cell r="AZ100">
            <v>1238.58534887</v>
          </cell>
          <cell r="BA100">
            <v>1678.6978734429679</v>
          </cell>
          <cell r="BB100">
            <v>251.63234387018201</v>
          </cell>
        </row>
        <row r="101">
          <cell r="A101">
            <v>38018</v>
          </cell>
          <cell r="B101">
            <v>1058.7</v>
          </cell>
          <cell r="C101">
            <v>1008.1</v>
          </cell>
          <cell r="D101">
            <v>50.6</v>
          </cell>
          <cell r="E101">
            <v>2350.1999999999998</v>
          </cell>
          <cell r="F101">
            <v>2153.5</v>
          </cell>
          <cell r="G101">
            <v>1575.5</v>
          </cell>
          <cell r="H101">
            <v>196.7</v>
          </cell>
          <cell r="I101">
            <v>774.7</v>
          </cell>
          <cell r="J101">
            <v>100.01090735</v>
          </cell>
          <cell r="K101">
            <v>227.99713661000001</v>
          </cell>
          <cell r="L101">
            <v>2.5367649600000002</v>
          </cell>
          <cell r="M101">
            <v>3.9106701899999998</v>
          </cell>
          <cell r="N101">
            <v>120.19339384</v>
          </cell>
          <cell r="O101">
            <v>0</v>
          </cell>
          <cell r="P101">
            <v>6.1106379500000001</v>
          </cell>
          <cell r="AE101">
            <v>477.16750381000003</v>
          </cell>
          <cell r="AF101">
            <v>760.51367284999992</v>
          </cell>
          <cell r="AH101">
            <v>28.9815358</v>
          </cell>
          <cell r="AI101">
            <v>290.42103849</v>
          </cell>
          <cell r="AJ101">
            <v>13.749889169999999</v>
          </cell>
          <cell r="AL101">
            <v>197.05867814000001</v>
          </cell>
          <cell r="AM101">
            <v>625.57329565999999</v>
          </cell>
          <cell r="AN101">
            <v>5.31854914</v>
          </cell>
          <cell r="AQ101">
            <v>4569.7101325800004</v>
          </cell>
          <cell r="AR101">
            <v>962.4917848</v>
          </cell>
          <cell r="AS101">
            <v>827.95392048999997</v>
          </cell>
          <cell r="AT101">
            <v>6360.1558378700001</v>
          </cell>
          <cell r="AU101">
            <v>6664.3267655299996</v>
          </cell>
          <cell r="AY101">
            <v>3609.7849942540561</v>
          </cell>
          <cell r="AZ101">
            <v>912.66694946000007</v>
          </cell>
          <cell r="BA101">
            <v>1491.4240126838354</v>
          </cell>
          <cell r="BB101">
            <v>340.15667567210903</v>
          </cell>
        </row>
        <row r="102">
          <cell r="A102">
            <v>38047</v>
          </cell>
          <cell r="B102">
            <v>1039.3</v>
          </cell>
          <cell r="C102">
            <v>976.4</v>
          </cell>
          <cell r="D102">
            <v>62.9</v>
          </cell>
          <cell r="E102">
            <v>2488.6</v>
          </cell>
          <cell r="F102">
            <v>2301.7999999999997</v>
          </cell>
          <cell r="G102">
            <v>1524.3</v>
          </cell>
          <cell r="H102">
            <v>186.8</v>
          </cell>
          <cell r="I102">
            <v>964.3</v>
          </cell>
          <cell r="J102">
            <v>100.01285233999999</v>
          </cell>
          <cell r="K102">
            <v>247.98813921999999</v>
          </cell>
          <cell r="L102">
            <v>2.9765218299999998</v>
          </cell>
          <cell r="M102">
            <v>6.1398816399999996</v>
          </cell>
          <cell r="N102">
            <v>120.60331986</v>
          </cell>
          <cell r="O102">
            <v>0</v>
          </cell>
          <cell r="P102">
            <v>6.9704971250000005</v>
          </cell>
          <cell r="AE102">
            <v>482.59091554999998</v>
          </cell>
          <cell r="AF102">
            <v>691.48015530999999</v>
          </cell>
          <cell r="AH102">
            <v>32.874548750000002</v>
          </cell>
          <cell r="AI102">
            <v>299.06857680000002</v>
          </cell>
          <cell r="AJ102">
            <v>10.74616372</v>
          </cell>
          <cell r="AL102">
            <v>242.45542931</v>
          </cell>
          <cell r="AM102">
            <v>700.69689456000003</v>
          </cell>
          <cell r="AN102">
            <v>6.3333190899999998</v>
          </cell>
          <cell r="AQ102">
            <v>4767.9331837399986</v>
          </cell>
          <cell r="AR102">
            <v>897.13087908999989</v>
          </cell>
          <cell r="AS102">
            <v>947.68955498000003</v>
          </cell>
          <cell r="AT102">
            <v>6612.753617809999</v>
          </cell>
          <cell r="AU102">
            <v>6922.5683583299997</v>
          </cell>
          <cell r="AY102">
            <v>3897.9081433848951</v>
          </cell>
          <cell r="AZ102">
            <v>847.09532594999985</v>
          </cell>
          <cell r="BA102">
            <v>1524.2231061751704</v>
          </cell>
          <cell r="BB102">
            <v>340.85626162993503</v>
          </cell>
        </row>
        <row r="103">
          <cell r="A103">
            <v>38078</v>
          </cell>
          <cell r="B103">
            <v>1175.5</v>
          </cell>
          <cell r="C103">
            <v>1117.9000000000001</v>
          </cell>
          <cell r="D103">
            <v>57.6</v>
          </cell>
          <cell r="E103">
            <v>2492.8000000000002</v>
          </cell>
          <cell r="F103">
            <v>2298.5</v>
          </cell>
          <cell r="G103">
            <v>1576.3</v>
          </cell>
          <cell r="H103">
            <v>194.3</v>
          </cell>
          <cell r="I103">
            <v>916.5</v>
          </cell>
          <cell r="J103">
            <v>130</v>
          </cell>
          <cell r="K103">
            <v>201.92536229999999</v>
          </cell>
          <cell r="L103">
            <v>1.5705351400000001</v>
          </cell>
          <cell r="M103">
            <v>6.7598009299999999</v>
          </cell>
          <cell r="N103">
            <v>112.12041144</v>
          </cell>
          <cell r="O103">
            <v>0</v>
          </cell>
          <cell r="P103">
            <v>6.5611999299999999</v>
          </cell>
          <cell r="AE103">
            <v>500.05681191000002</v>
          </cell>
          <cell r="AF103">
            <v>693.99552654999991</v>
          </cell>
          <cell r="AH103">
            <v>32.014862180000002</v>
          </cell>
          <cell r="AI103">
            <v>310.12672517999999</v>
          </cell>
          <cell r="AJ103">
            <v>-6.5692528100000001</v>
          </cell>
          <cell r="AL103">
            <v>232.97724497999999</v>
          </cell>
          <cell r="AM103">
            <v>1031.3109612999999</v>
          </cell>
          <cell r="AN103">
            <v>6.4331929700000003</v>
          </cell>
          <cell r="AQ103">
            <v>4855.6679902700007</v>
          </cell>
          <cell r="AR103">
            <v>922.50972826999975</v>
          </cell>
          <cell r="AS103">
            <v>1269.73394773</v>
          </cell>
          <cell r="AT103">
            <v>7047.9116662700008</v>
          </cell>
          <cell r="AU103">
            <v>7351.4691386400009</v>
          </cell>
          <cell r="AY103">
            <v>4232.0122044937743</v>
          </cell>
          <cell r="AZ103">
            <v>935.6100518999998</v>
          </cell>
          <cell r="BA103">
            <v>1541.3440481679443</v>
          </cell>
          <cell r="BB103">
            <v>335.50455210828</v>
          </cell>
        </row>
        <row r="104">
          <cell r="A104">
            <v>38108</v>
          </cell>
          <cell r="B104">
            <v>5432.4777347600002</v>
          </cell>
          <cell r="C104">
            <v>5365.85699948</v>
          </cell>
          <cell r="D104">
            <v>66.620735279999991</v>
          </cell>
          <cell r="E104">
            <v>2667.2479022899997</v>
          </cell>
          <cell r="F104">
            <v>2472.1635747799996</v>
          </cell>
          <cell r="G104">
            <v>1578.0329220599999</v>
          </cell>
          <cell r="H104">
            <v>195.08432751000001</v>
          </cell>
          <cell r="I104">
            <v>1089.21498023</v>
          </cell>
          <cell r="J104">
            <v>100</v>
          </cell>
          <cell r="K104">
            <v>239.46812445</v>
          </cell>
          <cell r="L104">
            <v>4.1272348900000004</v>
          </cell>
          <cell r="M104">
            <v>7.1055722100000001</v>
          </cell>
          <cell r="N104">
            <v>112.82011113999999</v>
          </cell>
          <cell r="O104">
            <v>0</v>
          </cell>
          <cell r="P104">
            <v>7.3241494249999999</v>
          </cell>
          <cell r="AE104">
            <v>513.95509990999994</v>
          </cell>
          <cell r="AF104">
            <v>781.45301675999997</v>
          </cell>
          <cell r="AH104">
            <v>31.112797310000001</v>
          </cell>
          <cell r="AI104">
            <v>292.18801525999999</v>
          </cell>
          <cell r="AJ104">
            <v>102.48530778999999</v>
          </cell>
          <cell r="AL104">
            <v>248.9278487</v>
          </cell>
          <cell r="AM104">
            <v>1081.6158324200001</v>
          </cell>
          <cell r="AN104">
            <v>6.4403895699999998</v>
          </cell>
          <cell r="AQ104">
            <v>10101.466329190003</v>
          </cell>
          <cell r="AR104">
            <v>931.8475909299998</v>
          </cell>
          <cell r="AS104">
            <v>1334.4775675399999</v>
          </cell>
          <cell r="AT104">
            <v>12367.791487660003</v>
          </cell>
          <cell r="AU104">
            <v>12762.464810710004</v>
          </cell>
          <cell r="AY104">
            <v>7725.500298456107</v>
          </cell>
          <cell r="AZ104">
            <v>880.20640686999968</v>
          </cell>
          <cell r="BA104">
            <v>3228.9691212094031</v>
          </cell>
          <cell r="BB104">
            <v>530.81331512449106</v>
          </cell>
        </row>
        <row r="105">
          <cell r="A105">
            <v>38139</v>
          </cell>
          <cell r="B105">
            <v>2912.9</v>
          </cell>
          <cell r="C105">
            <v>2830.8</v>
          </cell>
          <cell r="D105">
            <v>82.1</v>
          </cell>
          <cell r="E105">
            <v>2994.6000000000004</v>
          </cell>
          <cell r="F105">
            <v>2899.4000000000005</v>
          </cell>
          <cell r="G105">
            <v>1766.9</v>
          </cell>
          <cell r="H105">
            <v>95.2</v>
          </cell>
          <cell r="I105">
            <v>1227.7</v>
          </cell>
          <cell r="J105">
            <v>120.01285233999999</v>
          </cell>
          <cell r="K105">
            <v>231.69424230000001</v>
          </cell>
          <cell r="L105">
            <v>2.6675362499999999</v>
          </cell>
          <cell r="M105">
            <v>6.9834809399999997</v>
          </cell>
          <cell r="N105">
            <v>100.11365128</v>
          </cell>
          <cell r="O105">
            <v>0</v>
          </cell>
          <cell r="P105">
            <v>6.2884634499999992</v>
          </cell>
          <cell r="AE105">
            <v>481.94991613000002</v>
          </cell>
          <cell r="AF105">
            <v>747.08829545000003</v>
          </cell>
          <cell r="AH105">
            <v>13.686072660000001</v>
          </cell>
          <cell r="AI105">
            <v>301.99648601000001</v>
          </cell>
          <cell r="AJ105">
            <v>-0.76413242000000003</v>
          </cell>
          <cell r="AL105">
            <v>278.32569353000002</v>
          </cell>
          <cell r="AM105">
            <v>858.15551893999998</v>
          </cell>
          <cell r="AN105">
            <v>7.0268435199999999</v>
          </cell>
          <cell r="AQ105">
            <v>7388.07167493</v>
          </cell>
          <cell r="AR105">
            <v>941.49193065000009</v>
          </cell>
          <cell r="AS105">
            <v>1140.2417740000001</v>
          </cell>
          <cell r="AT105">
            <v>9469.8053795800006</v>
          </cell>
          <cell r="AU105">
            <v>9771.037733170002</v>
          </cell>
          <cell r="AY105">
            <v>5731.0778435512266</v>
          </cell>
          <cell r="AZ105">
            <v>891.34482537000008</v>
          </cell>
          <cell r="BA105">
            <v>2397.7113907920861</v>
          </cell>
          <cell r="BB105">
            <v>447.78260751668597</v>
          </cell>
        </row>
        <row r="106">
          <cell r="A106">
            <v>38169</v>
          </cell>
          <cell r="B106">
            <v>1638.8</v>
          </cell>
          <cell r="C106">
            <v>1553.6</v>
          </cell>
          <cell r="D106">
            <v>85.2</v>
          </cell>
          <cell r="E106">
            <v>2906.5</v>
          </cell>
          <cell r="F106">
            <v>2818.2</v>
          </cell>
          <cell r="G106">
            <v>1717.8</v>
          </cell>
          <cell r="H106">
            <v>88.3</v>
          </cell>
          <cell r="I106">
            <v>1188.7</v>
          </cell>
          <cell r="J106">
            <v>155</v>
          </cell>
          <cell r="K106">
            <v>232.43389558000001</v>
          </cell>
          <cell r="L106">
            <v>3.1068409899999998</v>
          </cell>
          <cell r="M106">
            <v>7.6834289099999999</v>
          </cell>
          <cell r="N106">
            <v>91.332184459999993</v>
          </cell>
          <cell r="O106">
            <v>0</v>
          </cell>
          <cell r="P106">
            <v>5.8195343199999989</v>
          </cell>
          <cell r="AE106">
            <v>692.54593439999996</v>
          </cell>
          <cell r="AF106">
            <v>1125.37142434</v>
          </cell>
          <cell r="AH106">
            <v>63.694054319999999</v>
          </cell>
          <cell r="AI106">
            <v>410.61258905</v>
          </cell>
          <cell r="AJ106">
            <v>61.209488180000001</v>
          </cell>
          <cell r="AL106">
            <v>281.38489478000002</v>
          </cell>
          <cell r="AM106">
            <v>990.05164189000004</v>
          </cell>
          <cell r="AN106">
            <v>7.1017643100000001</v>
          </cell>
          <cell r="AQ106">
            <v>6021.0694223299988</v>
          </cell>
          <cell r="AR106">
            <v>1409.78933583</v>
          </cell>
          <cell r="AS106">
            <v>1273.5471933399999</v>
          </cell>
          <cell r="AT106">
            <v>8704.405951499999</v>
          </cell>
          <cell r="AU106">
            <v>9176.22802873</v>
          </cell>
          <cell r="AY106">
            <v>5000.8293026972096</v>
          </cell>
          <cell r="AZ106">
            <v>1461.0869854599998</v>
          </cell>
          <cell r="BA106">
            <v>1927.2618473484745</v>
          </cell>
          <cell r="BB106">
            <v>313.25944580431599</v>
          </cell>
        </row>
        <row r="107">
          <cell r="A107">
            <v>38200</v>
          </cell>
          <cell r="B107">
            <v>1737.8</v>
          </cell>
          <cell r="C107">
            <v>1648.1</v>
          </cell>
          <cell r="D107">
            <v>89.7</v>
          </cell>
          <cell r="E107">
            <v>2998.8999999999996</v>
          </cell>
          <cell r="F107">
            <v>2866.3999999999996</v>
          </cell>
          <cell r="G107">
            <v>1796.6</v>
          </cell>
          <cell r="H107">
            <v>132.5</v>
          </cell>
          <cell r="I107">
            <v>1202.3</v>
          </cell>
          <cell r="J107">
            <v>165</v>
          </cell>
          <cell r="K107">
            <v>260.50920818999998</v>
          </cell>
          <cell r="L107">
            <v>3.7895824</v>
          </cell>
          <cell r="M107">
            <v>7.9581692899999998</v>
          </cell>
          <cell r="N107">
            <v>83.723908890000004</v>
          </cell>
          <cell r="O107">
            <v>0</v>
          </cell>
          <cell r="P107">
            <v>5.9484319749999992</v>
          </cell>
          <cell r="AE107">
            <v>502.55252882000002</v>
          </cell>
          <cell r="AF107">
            <v>782.67124831000001</v>
          </cell>
          <cell r="AH107">
            <v>42.919563969999999</v>
          </cell>
          <cell r="AI107">
            <v>306.28514309000002</v>
          </cell>
          <cell r="AJ107">
            <v>24.515911540000001</v>
          </cell>
          <cell r="AL107">
            <v>291.25456302999999</v>
          </cell>
          <cell r="AM107">
            <v>886.05102091000003</v>
          </cell>
          <cell r="AN107">
            <v>7.32612986</v>
          </cell>
          <cell r="AQ107">
            <v>6287.4320556599996</v>
          </cell>
          <cell r="AR107">
            <v>997.34228646999998</v>
          </cell>
          <cell r="AS107">
            <v>1184.6369221099999</v>
          </cell>
          <cell r="AT107">
            <v>8469.4112642399996</v>
          </cell>
          <cell r="AU107">
            <v>8800.2123188700007</v>
          </cell>
          <cell r="AY107">
            <v>5108.268183113496</v>
          </cell>
          <cell r="AZ107">
            <v>942.45209150999995</v>
          </cell>
          <cell r="BA107">
            <v>1989.6019474490556</v>
          </cell>
          <cell r="BB107">
            <v>427.02581186744897</v>
          </cell>
        </row>
        <row r="108">
          <cell r="A108">
            <v>38231</v>
          </cell>
          <cell r="B108">
            <v>1499.7</v>
          </cell>
          <cell r="C108">
            <v>1417.5</v>
          </cell>
          <cell r="D108">
            <v>82.2</v>
          </cell>
          <cell r="E108">
            <v>2910.2</v>
          </cell>
          <cell r="F108">
            <v>2759</v>
          </cell>
          <cell r="G108">
            <v>1757.9</v>
          </cell>
          <cell r="H108">
            <v>151.19999999999999</v>
          </cell>
          <cell r="I108">
            <v>1152.3</v>
          </cell>
          <cell r="J108">
            <v>99.987147660000005</v>
          </cell>
          <cell r="K108">
            <v>261.04064124000001</v>
          </cell>
          <cell r="L108">
            <v>3.6288223099999999</v>
          </cell>
          <cell r="M108">
            <v>8.40894999</v>
          </cell>
          <cell r="N108">
            <v>90.054910289999995</v>
          </cell>
          <cell r="O108">
            <v>0</v>
          </cell>
          <cell r="P108">
            <v>8.2045383950000002</v>
          </cell>
          <cell r="AE108">
            <v>530.97988191000002</v>
          </cell>
          <cell r="AF108">
            <v>866.97243244999993</v>
          </cell>
          <cell r="AH108">
            <v>151.65802207000002</v>
          </cell>
          <cell r="AI108">
            <v>323.39056704000001</v>
          </cell>
          <cell r="AJ108">
            <v>28.919818859999999</v>
          </cell>
          <cell r="AL108">
            <v>292.41883195000003</v>
          </cell>
          <cell r="AM108">
            <v>880.79884401000004</v>
          </cell>
          <cell r="AN108">
            <v>7.3537294500000003</v>
          </cell>
          <cell r="AQ108">
            <v>5600.0270009800006</v>
          </cell>
          <cell r="AR108">
            <v>1197.2999505299999</v>
          </cell>
          <cell r="AS108">
            <v>1178.3835265500002</v>
          </cell>
          <cell r="AT108">
            <v>7975.7104780600002</v>
          </cell>
          <cell r="AU108">
            <v>8328.0208639600005</v>
          </cell>
          <cell r="AY108">
            <v>4558.1477151528325</v>
          </cell>
          <cell r="AZ108">
            <v>1142.52550974</v>
          </cell>
          <cell r="BA108">
            <v>1868.0707229950988</v>
          </cell>
          <cell r="BB108">
            <v>406.94250871206907</v>
          </cell>
        </row>
        <row r="109">
          <cell r="A109">
            <v>38261</v>
          </cell>
          <cell r="B109">
            <v>1692.3712229099999</v>
          </cell>
          <cell r="C109">
            <v>1613.0530528199999</v>
          </cell>
          <cell r="D109">
            <v>79.318170089999995</v>
          </cell>
          <cell r="E109">
            <v>2768.94526202</v>
          </cell>
          <cell r="F109">
            <v>2569.6552049299999</v>
          </cell>
          <cell r="G109">
            <v>1660.19958858</v>
          </cell>
          <cell r="H109">
            <v>199.29005709</v>
          </cell>
          <cell r="I109">
            <v>1108.74567344</v>
          </cell>
          <cell r="J109">
            <v>120</v>
          </cell>
          <cell r="K109">
            <v>267.77000219000001</v>
          </cell>
          <cell r="L109">
            <v>2.1594759899999998</v>
          </cell>
          <cell r="M109">
            <v>8.3129062600000001</v>
          </cell>
          <cell r="N109">
            <v>91.098300859999995</v>
          </cell>
          <cell r="P109">
            <v>6.0546810349999998</v>
          </cell>
          <cell r="AE109">
            <v>519.18712753</v>
          </cell>
          <cell r="AF109">
            <v>813.12865884000007</v>
          </cell>
          <cell r="AH109">
            <v>57.587074790000003</v>
          </cell>
          <cell r="AI109">
            <v>315.32557331999999</v>
          </cell>
          <cell r="AJ109">
            <v>13.342863980000001</v>
          </cell>
          <cell r="AL109">
            <v>264.62381847</v>
          </cell>
          <cell r="AM109">
            <v>894.13228055000002</v>
          </cell>
          <cell r="AN109">
            <v>6.88376126</v>
          </cell>
          <cell r="AQ109">
            <v>5825.1969123099998</v>
          </cell>
          <cell r="AR109">
            <v>1061.2344238600003</v>
          </cell>
          <cell r="AS109">
            <v>1165.64450377</v>
          </cell>
          <cell r="AT109">
            <v>8052.0758399400002</v>
          </cell>
          <cell r="AU109">
            <v>8380.7442772400009</v>
          </cell>
          <cell r="AY109">
            <v>4748.8419332649455</v>
          </cell>
          <cell r="AZ109">
            <v>1005.0561180100003</v>
          </cell>
          <cell r="BA109">
            <v>1881.0552374257195</v>
          </cell>
          <cell r="BB109">
            <v>417.12255123933608</v>
          </cell>
        </row>
        <row r="110">
          <cell r="A110">
            <v>38292</v>
          </cell>
          <cell r="B110">
            <v>1736.2</v>
          </cell>
          <cell r="C110">
            <v>1645.4</v>
          </cell>
          <cell r="D110">
            <v>90.8</v>
          </cell>
          <cell r="E110">
            <v>2952</v>
          </cell>
          <cell r="F110">
            <v>2686.1</v>
          </cell>
          <cell r="G110">
            <v>1671.5</v>
          </cell>
          <cell r="H110">
            <v>265.89999999999998</v>
          </cell>
          <cell r="I110">
            <v>1280.5</v>
          </cell>
          <cell r="J110">
            <v>249.9</v>
          </cell>
          <cell r="K110">
            <v>285.8</v>
          </cell>
          <cell r="L110">
            <v>2.1</v>
          </cell>
          <cell r="M110">
            <v>8.6</v>
          </cell>
          <cell r="N110">
            <v>90.3</v>
          </cell>
          <cell r="P110">
            <v>6</v>
          </cell>
          <cell r="AE110">
            <v>516.4</v>
          </cell>
          <cell r="AF110">
            <v>820.5</v>
          </cell>
          <cell r="AH110">
            <v>47.2</v>
          </cell>
          <cell r="AI110">
            <v>310.3</v>
          </cell>
          <cell r="AJ110">
            <v>18.7</v>
          </cell>
          <cell r="AL110">
            <v>321.8</v>
          </cell>
          <cell r="AM110">
            <v>816.9</v>
          </cell>
          <cell r="AN110">
            <v>8.5</v>
          </cell>
          <cell r="AQ110">
            <v>5903.4000000000005</v>
          </cell>
          <cell r="AR110">
            <v>1055.1000000000001</v>
          </cell>
          <cell r="AS110">
            <v>1144.8</v>
          </cell>
          <cell r="AT110">
            <v>8103.3000000000011</v>
          </cell>
          <cell r="AU110">
            <v>8432.3000000000011</v>
          </cell>
          <cell r="AY110">
            <v>4825.1000000000004</v>
          </cell>
          <cell r="AZ110">
            <v>998.2</v>
          </cell>
          <cell r="BA110">
            <v>1847.2</v>
          </cell>
          <cell r="BB110">
            <v>432.7</v>
          </cell>
        </row>
        <row r="111">
          <cell r="A111">
            <v>38322</v>
          </cell>
          <cell r="B111">
            <v>1084.1392063599999</v>
          </cell>
          <cell r="C111">
            <v>998.19127717999982</v>
          </cell>
          <cell r="D111">
            <v>85.947929180000003</v>
          </cell>
          <cell r="E111">
            <v>3010.5401244500003</v>
          </cell>
          <cell r="F111">
            <v>2662.2378037000003</v>
          </cell>
          <cell r="G111">
            <v>1773.3761480500002</v>
          </cell>
          <cell r="H111">
            <v>348.30232074999998</v>
          </cell>
          <cell r="I111">
            <v>1237.1639764000001</v>
          </cell>
          <cell r="J111">
            <v>124</v>
          </cell>
          <cell r="K111">
            <v>328.69157301000007</v>
          </cell>
          <cell r="L111">
            <v>3.2214710000000002</v>
          </cell>
          <cell r="M111">
            <v>9.6224188000000002</v>
          </cell>
          <cell r="N111">
            <v>91.895452889999987</v>
          </cell>
          <cell r="P111">
            <v>5.04894686</v>
          </cell>
          <cell r="AE111">
            <v>529.52897972000005</v>
          </cell>
          <cell r="AF111">
            <v>819.37605022999992</v>
          </cell>
          <cell r="AH111">
            <v>48.987127950000001</v>
          </cell>
          <cell r="AI111">
            <v>304.59533209</v>
          </cell>
          <cell r="AJ111">
            <v>48.057541269999994</v>
          </cell>
          <cell r="AL111">
            <v>297.64173138000001</v>
          </cell>
          <cell r="AM111">
            <v>866.96872193000002</v>
          </cell>
          <cell r="AN111">
            <v>7.6763629599999996</v>
          </cell>
          <cell r="AQ111">
            <v>5776.2084776800002</v>
          </cell>
          <cell r="AR111">
            <v>1045.23928454</v>
          </cell>
          <cell r="AS111">
            <v>1171.4892375200002</v>
          </cell>
          <cell r="AT111">
            <v>7992.9369997400008</v>
          </cell>
          <cell r="AU111">
            <v>8345.5898731000016</v>
          </cell>
          <cell r="AY111">
            <v>4716.8197717111743</v>
          </cell>
          <cell r="AZ111">
            <v>987.97219673846837</v>
          </cell>
          <cell r="BA111">
            <v>1769.0659109529852</v>
          </cell>
          <cell r="BB111">
            <v>519.07912033737171</v>
          </cell>
        </row>
        <row r="112">
          <cell r="A112">
            <v>38353</v>
          </cell>
          <cell r="B112">
            <v>1728.4622193399998</v>
          </cell>
          <cell r="C112">
            <v>1650.2863835399999</v>
          </cell>
          <cell r="D112">
            <v>78.175835800000002</v>
          </cell>
          <cell r="E112">
            <v>3187.5141532899997</v>
          </cell>
          <cell r="F112">
            <v>2970.0050241699996</v>
          </cell>
          <cell r="G112">
            <v>2103.40154949</v>
          </cell>
          <cell r="H112">
            <v>217.50912912000001</v>
          </cell>
          <cell r="I112">
            <v>1084.1126038</v>
          </cell>
          <cell r="J112">
            <v>120</v>
          </cell>
          <cell r="K112">
            <v>299.38130715</v>
          </cell>
          <cell r="L112">
            <v>7.3175575799999999</v>
          </cell>
          <cell r="M112">
            <v>9.9361415900000001</v>
          </cell>
          <cell r="N112">
            <v>108.27833249</v>
          </cell>
          <cell r="P112">
            <v>4.9974869349999995</v>
          </cell>
          <cell r="AE112">
            <v>764.23830681000004</v>
          </cell>
          <cell r="AF112">
            <v>1204.5028872299999</v>
          </cell>
          <cell r="AH112">
            <v>49.87883303000001</v>
          </cell>
          <cell r="AI112">
            <v>483.06507626000001</v>
          </cell>
          <cell r="AJ112">
            <v>-20.832165069999999</v>
          </cell>
          <cell r="AL112">
            <v>254.45134503</v>
          </cell>
          <cell r="AM112">
            <v>829.73940958000003</v>
          </cell>
          <cell r="AN112">
            <v>6.9607060199999999</v>
          </cell>
          <cell r="AQ112">
            <v>6155.4295146899985</v>
          </cell>
          <cell r="AR112">
            <v>1556.38711588</v>
          </cell>
          <cell r="AS112">
            <v>1090.6581655000002</v>
          </cell>
          <cell r="AT112">
            <v>8802.4747960699988</v>
          </cell>
          <cell r="AU112">
            <v>9264.7077072599986</v>
          </cell>
          <cell r="AY112">
            <v>4955.3670393004359</v>
          </cell>
          <cell r="AZ112">
            <v>1524.6936378900002</v>
          </cell>
          <cell r="BA112">
            <v>2065.1473575659547</v>
          </cell>
          <cell r="BB112">
            <v>257.26676131361</v>
          </cell>
        </row>
        <row r="113">
          <cell r="A113">
            <v>38384</v>
          </cell>
          <cell r="B113">
            <v>1855.6832404899999</v>
          </cell>
          <cell r="C113">
            <v>1782.9605331399998</v>
          </cell>
          <cell r="D113">
            <v>72.722707349999993</v>
          </cell>
          <cell r="E113">
            <v>2742.4600602199998</v>
          </cell>
          <cell r="F113">
            <v>2545.1361262699997</v>
          </cell>
          <cell r="G113">
            <v>1686.5973263399999</v>
          </cell>
          <cell r="H113">
            <v>197.32393394999997</v>
          </cell>
          <cell r="I113">
            <v>1055.8627338799997</v>
          </cell>
          <cell r="J113">
            <v>120</v>
          </cell>
          <cell r="K113">
            <v>281.39008007000001</v>
          </cell>
          <cell r="L113">
            <v>2.2845021499999998</v>
          </cell>
          <cell r="M113">
            <v>5.5460752600000003</v>
          </cell>
          <cell r="N113">
            <v>90.115082689999994</v>
          </cell>
          <cell r="P113">
            <v>5.2360691250000002</v>
          </cell>
          <cell r="AE113">
            <v>576.04678419000004</v>
          </cell>
          <cell r="AF113">
            <v>924.34509157000002</v>
          </cell>
          <cell r="AH113">
            <v>113.69597549000001</v>
          </cell>
          <cell r="AI113">
            <v>352.10196517999998</v>
          </cell>
          <cell r="AJ113">
            <v>24.806957229999998</v>
          </cell>
          <cell r="AL113">
            <v>250.36786558</v>
          </cell>
          <cell r="AM113">
            <v>768.89994988000001</v>
          </cell>
          <cell r="AN113">
            <v>6.63929977</v>
          </cell>
          <cell r="AQ113">
            <v>5988.1835767100001</v>
          </cell>
          <cell r="AR113">
            <v>1237.1789288399998</v>
          </cell>
          <cell r="AS113">
            <v>1024.91301469</v>
          </cell>
          <cell r="AT113">
            <v>8250.2755202400003</v>
          </cell>
          <cell r="AU113">
            <v>8627.1844426499993</v>
          </cell>
          <cell r="AY113">
            <v>4756.0010950039505</v>
          </cell>
          <cell r="AZ113">
            <v>1206.9823757899997</v>
          </cell>
          <cell r="BA113">
            <v>1942.8343519694508</v>
          </cell>
          <cell r="BB113">
            <v>344.4576974766</v>
          </cell>
        </row>
        <row r="114">
          <cell r="A114">
            <v>38412</v>
          </cell>
          <cell r="B114">
            <v>1732.77174173</v>
          </cell>
          <cell r="C114">
            <v>1647.9692826800001</v>
          </cell>
          <cell r="D114">
            <v>84.802459049999996</v>
          </cell>
          <cell r="E114">
            <v>2927.57307657</v>
          </cell>
          <cell r="F114">
            <v>2736.3915322500002</v>
          </cell>
          <cell r="G114">
            <v>1728.21095838</v>
          </cell>
          <cell r="H114">
            <v>191.18154432</v>
          </cell>
          <cell r="I114">
            <v>1199.36211819</v>
          </cell>
          <cell r="J114">
            <v>130</v>
          </cell>
          <cell r="K114">
            <v>280.54150819</v>
          </cell>
          <cell r="L114">
            <v>2.1872695800000002</v>
          </cell>
          <cell r="M114">
            <v>6.5952632099999997</v>
          </cell>
          <cell r="N114">
            <v>92.255979780000004</v>
          </cell>
          <cell r="P114">
            <v>5.3603213800000002</v>
          </cell>
          <cell r="AE114">
            <v>559.16947947000006</v>
          </cell>
          <cell r="AF114">
            <v>814.90022090000002</v>
          </cell>
          <cell r="AH114">
            <v>53.593420870000003</v>
          </cell>
          <cell r="AI114">
            <v>337.59548753000001</v>
          </cell>
          <cell r="AJ114">
            <v>27.030508229999999</v>
          </cell>
          <cell r="AL114">
            <v>276.22282175999999</v>
          </cell>
          <cell r="AM114">
            <v>970.38832692000005</v>
          </cell>
          <cell r="AN114">
            <v>7.3754623099999996</v>
          </cell>
          <cell r="AQ114">
            <v>6042.1297149800012</v>
          </cell>
          <cell r="AR114">
            <v>1063.0371254800004</v>
          </cell>
          <cell r="AS114">
            <v>1252.3380459500002</v>
          </cell>
          <cell r="AT114">
            <v>8357.5048864100008</v>
          </cell>
          <cell r="AU114">
            <v>8722.1308821700004</v>
          </cell>
          <cell r="AY114">
            <v>5039.5707692208998</v>
          </cell>
          <cell r="AZ114">
            <v>1035.0557907700006</v>
          </cell>
          <cell r="BA114">
            <v>1947.8149549414316</v>
          </cell>
          <cell r="BB114">
            <v>335.06337147766999</v>
          </cell>
        </row>
        <row r="115">
          <cell r="A115">
            <v>38443</v>
          </cell>
          <cell r="B115">
            <v>1956.2214478399999</v>
          </cell>
          <cell r="C115">
            <v>1873.0318865899999</v>
          </cell>
          <cell r="D115">
            <v>83.189561249999997</v>
          </cell>
          <cell r="E115">
            <v>3231.14277657</v>
          </cell>
          <cell r="F115">
            <v>3000.8513036499999</v>
          </cell>
          <cell r="G115">
            <v>1945.6498043400002</v>
          </cell>
          <cell r="H115">
            <v>230.29147291999999</v>
          </cell>
          <cell r="I115">
            <v>1285.4929722300001</v>
          </cell>
          <cell r="J115">
            <v>160</v>
          </cell>
          <cell r="K115">
            <v>323.66357713000002</v>
          </cell>
          <cell r="L115">
            <v>5.1823947700000002</v>
          </cell>
          <cell r="M115">
            <v>8.9796794700000007</v>
          </cell>
          <cell r="N115">
            <v>91.559635170000007</v>
          </cell>
          <cell r="P115">
            <v>5.953006105</v>
          </cell>
          <cell r="AE115">
            <v>574.95024246000003</v>
          </cell>
          <cell r="AF115">
            <v>858.36977156</v>
          </cell>
          <cell r="AH115">
            <v>54.781575070000002</v>
          </cell>
          <cell r="AI115">
            <v>346.58710996000002</v>
          </cell>
          <cell r="AJ115">
            <v>23.667430530000001</v>
          </cell>
          <cell r="AL115">
            <v>290.57356566999999</v>
          </cell>
          <cell r="AM115">
            <v>1220.0351202500001</v>
          </cell>
          <cell r="AN115">
            <v>7.3158716200000002</v>
          </cell>
          <cell r="AQ115">
            <v>6647.5081451799997</v>
          </cell>
          <cell r="AR115">
            <v>1117.8470485999999</v>
          </cell>
          <cell r="AS115">
            <v>1516.92578538</v>
          </cell>
          <cell r="AT115">
            <v>9282.2809791599993</v>
          </cell>
          <cell r="AU115">
            <v>9652.5355196500004</v>
          </cell>
          <cell r="AY115">
            <v>5635.9699615558238</v>
          </cell>
          <cell r="AZ115">
            <v>1152.6984167099999</v>
          </cell>
          <cell r="BA115">
            <v>2168.5008342835358</v>
          </cell>
          <cell r="BB115">
            <v>325.1117666106399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 S and D"/>
      <sheetName val="Upland"/>
      <sheetName val="Darryl"/>
      <sheetName val="Curr Farm Inc"/>
      <sheetName val="World"/>
      <sheetName val="F"/>
      <sheetName val="ELS"/>
      <sheetName val="Upland SU"/>
      <sheetName val="expsupply"/>
      <sheetName val="US Price ModSM"/>
      <sheetName val="Farm examples"/>
      <sheetName val="Chinastkop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 S and D"/>
      <sheetName val="Upland"/>
      <sheetName val="Darryl"/>
      <sheetName val="Curr Farm Inc"/>
      <sheetName val="World"/>
      <sheetName val="F"/>
      <sheetName val="ELS"/>
      <sheetName val="Upland SU"/>
      <sheetName val="expsupply"/>
      <sheetName val="US Price ModSM"/>
      <sheetName val="Farm examples"/>
      <sheetName val="Chinastkopt"/>
      <sheetName val="MAY03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Comex a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correlations with EMBI"/>
      <sheetName val="BoP_M-T"/>
      <sheetName val="Vulnerability_Indicators"/>
      <sheetName val="BOP_Main"/>
      <sheetName val="BOP_Alt"/>
      <sheetName val="BoP_med-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base"/>
      <sheetName val="CAP Y GBA"/>
      <sheetName val="PCIA BS.AS."/>
      <sheetName val="CORDOBA"/>
      <sheetName val="SANTA FE"/>
      <sheetName val="E.RIOS-L.PAMPA"/>
      <sheetName val="OTROS"/>
      <sheetName val="PCIA. X MES"/>
      <sheetName val="ULT.35 NACIONAL"/>
      <sheetName val="copia formula"/>
      <sheetName val="codigos"/>
      <sheetName val="LOGO HORIZONTAL"/>
      <sheetName val="SOLO N' DE PAG"/>
      <sheetName val="Data gráf"/>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DIMES"/>
      <sheetName val="Desagregados"/>
      <sheetName val="Salida Diaria"/>
      <sheetName val="Salida Fin de Mes"/>
      <sheetName val="Comprobaciones"/>
    </sheetNames>
    <sheetDataSet>
      <sheetData sheetId="0"/>
      <sheetData sheetId="1"/>
      <sheetData sheetId="2"/>
      <sheetData sheetId="3"/>
      <sheetData sheetId="4"/>
      <sheetData sheetId="5"/>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refreshError="1"/>
      <sheetData sheetId="1" refreshError="1"/>
      <sheetData sheetId="2" refreshError="1">
        <row r="2">
          <cell r="A2" t="str">
            <v>Q1-100 *Q</v>
          </cell>
          <cell r="B2" t="str">
            <v>S223SRV@EMERGELA</v>
          </cell>
          <cell r="C2" t="str">
            <v>S223SRAV@EMERGELA</v>
          </cell>
          <cell r="D2" t="str">
            <v>C223SRV@EMERGELA</v>
          </cell>
          <cell r="E2" t="str">
            <v>C223SRAV@EMERGELA</v>
          </cell>
        </row>
      </sheetData>
      <sheetData sheetId="3" refreshError="1"/>
      <sheetData sheetId="4" refreshError="1"/>
      <sheetData sheetId="5" refreshError="1"/>
      <sheetData sheetId="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nel1"/>
      <sheetName val="Table 2.2"/>
      <sheetName val="Chart_CBholding"/>
      <sheetName val="Overall Balance"/>
      <sheetName val="Debt_GRC PRT IRL"/>
      <sheetName val="Debt"/>
      <sheetName val="Sheet1"/>
      <sheetName val="ECB Bloomberg"/>
      <sheetName val="GDP"/>
      <sheetName val="Haver"/>
      <sheetName val="Table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echa de pobreza"/>
      <sheetName val="Brecha de indigencia"/>
      <sheetName val="Brecha de pobreza GBA"/>
      <sheetName val="2do. semestre 2004"/>
      <sheetName val="2do. semestre 2005"/>
      <sheetName val="1er. semestre 2006"/>
      <sheetName val="#¡REF"/>
      <sheetName val="INDEC trimestral"/>
      <sheetName val="SPNFDev"/>
      <sheetName val="Mensual"/>
      <sheetName val="Estimación IPC Gral mensual"/>
      <sheetName val="Punta"/>
      <sheetName val="IPIM 2002"/>
      <sheetName val="Pobreza e indigencia 2006-1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 pre"/>
      <sheetName val="c3_ fto"/>
      <sheetName val="C3 Base Tran"/>
      <sheetName val="pbg pbgpc "/>
      <sheetName val="pbg1 pbg2 pbg3"/>
      <sheetName val="vab rem"/>
      <sheetName val="ex"/>
      <sheetName val="pre1_4"/>
      <sheetName val="D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8196F"/>
      <sheetName val="A &amp; Bseries"/>
      <sheetName val="CUR-CUP"/>
      <sheetName val="Cseries"/>
      <sheetName val="Sheet2"/>
      <sheetName val="ajustment"/>
      <sheetName val="11 rev 94 "/>
      <sheetName val="t1"/>
      <sheetName val="totem-pole"/>
      <sheetName val="table4A-B"/>
      <sheetName val="comparison"/>
      <sheetName val="5 EQS"/>
      <sheetName val="ifs_chgs"/>
      <sheetName val="data us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MALLES"/>
      <sheetName val="indices"/>
    </sheetNames>
    <sheetDataSet>
      <sheetData sheetId="0" refreshError="1">
        <row r="1">
          <cell r="N1" t="str">
            <v>m1.91</v>
          </cell>
          <cell r="Z1" t="str">
            <v>m1.92</v>
          </cell>
          <cell r="AL1" t="str">
            <v>m1.93</v>
          </cell>
          <cell r="AX1" t="str">
            <v>m1.94</v>
          </cell>
          <cell r="BJ1" t="str">
            <v>m1.95</v>
          </cell>
          <cell r="BV1" t="str">
            <v>m1.96</v>
          </cell>
          <cell r="CH1" t="str">
            <v>m1.97</v>
          </cell>
          <cell r="CT1" t="str">
            <v>m1.98</v>
          </cell>
          <cell r="DF1" t="str">
            <v>m1.99</v>
          </cell>
          <cell r="DR1" t="str">
            <v>m1.00</v>
          </cell>
          <cell r="EA1" t="str">
            <v>m10.00</v>
          </cell>
          <cell r="ED1" t="str">
            <v>m1.01</v>
          </cell>
          <cell r="EM1" t="str">
            <v>m10.01</v>
          </cell>
          <cell r="EP1" t="str">
            <v>m1.02</v>
          </cell>
          <cell r="EY1" t="str">
            <v>m10.02</v>
          </cell>
          <cell r="FB1" t="str">
            <v>m1.03</v>
          </cell>
          <cell r="FK1" t="str">
            <v>m10.03</v>
          </cell>
          <cell r="FN1" t="str">
            <v>m1.04</v>
          </cell>
          <cell r="FW1" t="str">
            <v>m10.04</v>
          </cell>
          <cell r="FZ1" t="str">
            <v>m1.05</v>
          </cell>
          <cell r="GI1" t="str">
            <v>m10.05</v>
          </cell>
          <cell r="GL1" t="str">
            <v>m1.06</v>
          </cell>
        </row>
        <row r="2">
          <cell r="FB2">
            <v>111.5</v>
          </cell>
          <cell r="FK2">
            <v>105.4</v>
          </cell>
          <cell r="FN2">
            <v>106.3</v>
          </cell>
          <cell r="FW2">
            <v>112.8</v>
          </cell>
          <cell r="FZ2">
            <v>111.4</v>
          </cell>
          <cell r="GI2">
            <v>119.7</v>
          </cell>
          <cell r="GL2">
            <v>129.30000000000001</v>
          </cell>
        </row>
        <row r="3">
          <cell r="FB3">
            <v>102.4</v>
          </cell>
          <cell r="FK3">
            <v>110.9</v>
          </cell>
          <cell r="FN3">
            <v>106.5</v>
          </cell>
          <cell r="FW3">
            <v>109.5</v>
          </cell>
          <cell r="FZ3">
            <v>117</v>
          </cell>
          <cell r="GI3">
            <v>126.3</v>
          </cell>
          <cell r="GL3">
            <v>135.6</v>
          </cell>
        </row>
        <row r="4">
          <cell r="FB4">
            <v>110.5</v>
          </cell>
          <cell r="FK4">
            <v>106.5</v>
          </cell>
          <cell r="FN4">
            <v>109.8</v>
          </cell>
          <cell r="FW4">
            <v>111.3</v>
          </cell>
          <cell r="FZ4">
            <v>113.3</v>
          </cell>
          <cell r="GI4">
            <v>113.5</v>
          </cell>
          <cell r="GL4">
            <v>123.5</v>
          </cell>
        </row>
        <row r="5">
          <cell r="FB5">
            <v>106.7</v>
          </cell>
          <cell r="FK5">
            <v>111.2</v>
          </cell>
          <cell r="FN5">
            <v>111</v>
          </cell>
          <cell r="FW5">
            <v>109.4</v>
          </cell>
          <cell r="FZ5">
            <v>114.2</v>
          </cell>
          <cell r="GI5">
            <v>122.8</v>
          </cell>
          <cell r="GL5">
            <v>131.6</v>
          </cell>
        </row>
        <row r="6">
          <cell r="FB6">
            <v>127.3</v>
          </cell>
          <cell r="FK6">
            <v>122.2</v>
          </cell>
          <cell r="FN6">
            <v>115.7</v>
          </cell>
          <cell r="FW6">
            <v>124.1</v>
          </cell>
          <cell r="FZ6">
            <v>124.8</v>
          </cell>
          <cell r="GI6">
            <v>124.6</v>
          </cell>
          <cell r="GL6">
            <v>130.9</v>
          </cell>
        </row>
        <row r="7">
          <cell r="FB7">
            <v>92.8</v>
          </cell>
          <cell r="FK7">
            <v>111.1</v>
          </cell>
          <cell r="FN7">
            <v>96</v>
          </cell>
          <cell r="FW7">
            <v>100.7</v>
          </cell>
          <cell r="FZ7">
            <v>103.4</v>
          </cell>
          <cell r="GI7">
            <v>109</v>
          </cell>
          <cell r="GL7">
            <v>115.5</v>
          </cell>
        </row>
        <row r="8">
          <cell r="FB8">
            <v>109.6</v>
          </cell>
          <cell r="FK8">
            <v>101.9</v>
          </cell>
          <cell r="FN8">
            <v>102.3</v>
          </cell>
          <cell r="FW8">
            <v>111.9</v>
          </cell>
          <cell r="FZ8">
            <v>107.9</v>
          </cell>
          <cell r="GI8">
            <v>123.3</v>
          </cell>
          <cell r="GL8">
            <v>133.1</v>
          </cell>
        </row>
        <row r="9">
          <cell r="FB9">
            <v>101.5</v>
          </cell>
          <cell r="FK9">
            <v>110.7</v>
          </cell>
          <cell r="FN9">
            <v>105.7</v>
          </cell>
          <cell r="FW9">
            <v>110.7</v>
          </cell>
          <cell r="FZ9">
            <v>120.3</v>
          </cell>
          <cell r="GI9">
            <v>130.4</v>
          </cell>
          <cell r="GL9">
            <v>140.4</v>
          </cell>
        </row>
        <row r="10">
          <cell r="FB10">
            <v>108.8</v>
          </cell>
          <cell r="FK10">
            <v>101.6</v>
          </cell>
          <cell r="FN10">
            <v>106.6</v>
          </cell>
          <cell r="FW10">
            <v>111.7</v>
          </cell>
          <cell r="FZ10">
            <v>111.1</v>
          </cell>
          <cell r="GI10">
            <v>122.8</v>
          </cell>
          <cell r="GL10">
            <v>124.2</v>
          </cell>
        </row>
        <row r="11">
          <cell r="FB11">
            <v>103.3</v>
          </cell>
          <cell r="FK11">
            <v>109.8</v>
          </cell>
          <cell r="FN11">
            <v>111</v>
          </cell>
          <cell r="FW11">
            <v>111.9</v>
          </cell>
          <cell r="FZ11">
            <v>121.8</v>
          </cell>
          <cell r="GI11">
            <v>134.30000000000001</v>
          </cell>
          <cell r="GL11">
            <v>136.5</v>
          </cell>
        </row>
        <row r="12">
          <cell r="FB12">
            <v>104.4</v>
          </cell>
          <cell r="FK12">
            <v>102.8</v>
          </cell>
          <cell r="FN12">
            <v>107.2</v>
          </cell>
          <cell r="FW12">
            <v>110.4</v>
          </cell>
          <cell r="FZ12">
            <v>110.5</v>
          </cell>
          <cell r="GI12">
            <v>116.6</v>
          </cell>
          <cell r="GL12">
            <v>116</v>
          </cell>
        </row>
        <row r="13">
          <cell r="FB13">
            <v>103.9</v>
          </cell>
          <cell r="FK13">
            <v>109.4</v>
          </cell>
          <cell r="FN13">
            <v>112.1</v>
          </cell>
          <cell r="FW13">
            <v>110.8</v>
          </cell>
          <cell r="FZ13">
            <v>115.8</v>
          </cell>
          <cell r="GI13">
            <v>129</v>
          </cell>
          <cell r="GL13">
            <v>129.5</v>
          </cell>
        </row>
        <row r="14">
          <cell r="FB14">
            <v>125</v>
          </cell>
          <cell r="FK14">
            <v>117.8</v>
          </cell>
          <cell r="FN14">
            <v>116.1</v>
          </cell>
          <cell r="FW14">
            <v>122</v>
          </cell>
          <cell r="FZ14">
            <v>124.6</v>
          </cell>
          <cell r="GI14">
            <v>126</v>
          </cell>
          <cell r="GL14">
            <v>127</v>
          </cell>
        </row>
        <row r="15">
          <cell r="FB15">
            <v>93.2</v>
          </cell>
          <cell r="FK15">
            <v>109.5</v>
          </cell>
          <cell r="FN15">
            <v>98.6</v>
          </cell>
          <cell r="FW15">
            <v>101.1</v>
          </cell>
          <cell r="FZ15">
            <v>105.9</v>
          </cell>
          <cell r="GI15">
            <v>112.9</v>
          </cell>
          <cell r="GL15">
            <v>115.3</v>
          </cell>
        </row>
        <row r="16">
          <cell r="FB16">
            <v>109.2</v>
          </cell>
          <cell r="FK16">
            <v>98.1</v>
          </cell>
          <cell r="FN16">
            <v>104.6</v>
          </cell>
          <cell r="FW16">
            <v>111</v>
          </cell>
          <cell r="FZ16">
            <v>109.3</v>
          </cell>
          <cell r="GI16">
            <v>126.7</v>
          </cell>
          <cell r="GL16">
            <v>129.5</v>
          </cell>
        </row>
        <row r="17">
          <cell r="FB17">
            <v>104.3</v>
          </cell>
          <cell r="FK17">
            <v>110</v>
          </cell>
          <cell r="FN17">
            <v>112.2</v>
          </cell>
          <cell r="FW17">
            <v>114</v>
          </cell>
          <cell r="FZ17">
            <v>127.1</v>
          </cell>
          <cell r="GI17">
            <v>139.9</v>
          </cell>
          <cell r="GL17">
            <v>143</v>
          </cell>
        </row>
        <row r="18">
          <cell r="N18">
            <v>125.8</v>
          </cell>
          <cell r="Z18">
            <v>122.5</v>
          </cell>
          <cell r="AL18">
            <v>109.2</v>
          </cell>
          <cell r="AX18">
            <v>105.8</v>
          </cell>
          <cell r="BJ18">
            <v>108.6</v>
          </cell>
          <cell r="BV18">
            <v>107.4</v>
          </cell>
          <cell r="CH18">
            <v>101.8</v>
          </cell>
          <cell r="CT18">
            <v>98.1</v>
          </cell>
          <cell r="DF18">
            <v>93.6</v>
          </cell>
          <cell r="DR18">
            <v>92.9</v>
          </cell>
          <cell r="EA18">
            <v>103.3</v>
          </cell>
          <cell r="ED18">
            <v>101.5</v>
          </cell>
          <cell r="EM18">
            <v>102.6</v>
          </cell>
          <cell r="EP18">
            <v>95.6</v>
          </cell>
          <cell r="EY18">
            <v>98.8</v>
          </cell>
          <cell r="FB18">
            <v>89.5</v>
          </cell>
          <cell r="FK18">
            <v>96.4</v>
          </cell>
          <cell r="FN18">
            <v>83.9</v>
          </cell>
          <cell r="FW18">
            <v>89.6</v>
          </cell>
          <cell r="FZ18">
            <v>85.6</v>
          </cell>
          <cell r="GI18">
            <v>92.7</v>
          </cell>
          <cell r="GL18">
            <v>89.3</v>
          </cell>
        </row>
        <row r="19">
          <cell r="N19">
            <v>120.9</v>
          </cell>
          <cell r="Z19">
            <v>119.3</v>
          </cell>
          <cell r="AL19">
            <v>114.1</v>
          </cell>
          <cell r="AX19">
            <v>107.5</v>
          </cell>
          <cell r="BJ19">
            <v>107.2</v>
          </cell>
          <cell r="BV19">
            <v>105.4</v>
          </cell>
          <cell r="CH19">
            <v>101.2</v>
          </cell>
          <cell r="CT19">
            <v>100.9</v>
          </cell>
          <cell r="DF19">
            <v>99.9</v>
          </cell>
          <cell r="DR19">
            <v>95.8</v>
          </cell>
          <cell r="EA19">
            <v>99.1</v>
          </cell>
          <cell r="ED19">
            <v>100.4</v>
          </cell>
          <cell r="EM19">
            <v>95</v>
          </cell>
          <cell r="EP19">
            <v>94.7</v>
          </cell>
          <cell r="EY19">
            <v>91.4</v>
          </cell>
          <cell r="FB19">
            <v>89.8</v>
          </cell>
          <cell r="FK19">
            <v>89.1</v>
          </cell>
          <cell r="FN19">
            <v>87.1</v>
          </cell>
          <cell r="FW19">
            <v>85.2</v>
          </cell>
          <cell r="FZ19">
            <v>89</v>
          </cell>
          <cell r="GI19">
            <v>91.1</v>
          </cell>
          <cell r="GL19">
            <v>89.9</v>
          </cell>
        </row>
        <row r="20">
          <cell r="N20">
            <v>72.2</v>
          </cell>
          <cell r="Z20">
            <v>72.8</v>
          </cell>
          <cell r="AL20">
            <v>60.2</v>
          </cell>
          <cell r="AX20">
            <v>66.2</v>
          </cell>
          <cell r="BJ20">
            <v>74.400000000000006</v>
          </cell>
          <cell r="BV20">
            <v>74.2</v>
          </cell>
          <cell r="CH20">
            <v>76.099999999999994</v>
          </cell>
          <cell r="CT20">
            <v>81.7</v>
          </cell>
          <cell r="DF20">
            <v>79.2</v>
          </cell>
          <cell r="DR20">
            <v>89.9</v>
          </cell>
          <cell r="EA20">
            <v>103.8</v>
          </cell>
          <cell r="ED20">
            <v>107</v>
          </cell>
          <cell r="EM20">
            <v>108.5</v>
          </cell>
          <cell r="EP20">
            <v>108.9</v>
          </cell>
          <cell r="EY20">
            <v>107.4</v>
          </cell>
          <cell r="FB20">
            <v>109.6</v>
          </cell>
          <cell r="FK20">
            <v>116.5</v>
          </cell>
          <cell r="FN20">
            <v>105.6</v>
          </cell>
          <cell r="FW20">
            <v>112.1</v>
          </cell>
          <cell r="FZ20">
            <v>113.8</v>
          </cell>
          <cell r="GI20">
            <v>116.6</v>
          </cell>
          <cell r="GL20">
            <v>123</v>
          </cell>
        </row>
        <row r="21">
          <cell r="N21">
            <v>73.5</v>
          </cell>
          <cell r="Z21">
            <v>74.7</v>
          </cell>
          <cell r="AL21">
            <v>65.2</v>
          </cell>
          <cell r="AX21">
            <v>69.900000000000006</v>
          </cell>
          <cell r="BJ21">
            <v>76.400000000000006</v>
          </cell>
          <cell r="BV21">
            <v>75.400000000000006</v>
          </cell>
          <cell r="CH21">
            <v>77.400000000000006</v>
          </cell>
          <cell r="CT21">
            <v>84.8</v>
          </cell>
          <cell r="DF21">
            <v>83.9</v>
          </cell>
          <cell r="DR21">
            <v>92.6</v>
          </cell>
          <cell r="EA21">
            <v>103.9</v>
          </cell>
          <cell r="ED21">
            <v>106.2</v>
          </cell>
          <cell r="EM21">
            <v>106.1</v>
          </cell>
          <cell r="EP21">
            <v>107.6</v>
          </cell>
          <cell r="EY21">
            <v>104.5</v>
          </cell>
          <cell r="FB21">
            <v>108.7</v>
          </cell>
          <cell r="FK21">
            <v>113.5</v>
          </cell>
          <cell r="FN21">
            <v>107.1</v>
          </cell>
          <cell r="FW21">
            <v>111.3</v>
          </cell>
          <cell r="FZ21">
            <v>115</v>
          </cell>
          <cell r="GI21">
            <v>119.3</v>
          </cell>
          <cell r="GL21">
            <v>121</v>
          </cell>
        </row>
        <row r="22">
          <cell r="N22">
            <v>96.5</v>
          </cell>
          <cell r="Z22">
            <v>98.4</v>
          </cell>
          <cell r="AL22">
            <v>93.9</v>
          </cell>
          <cell r="AX22">
            <v>91.4</v>
          </cell>
          <cell r="BJ22">
            <v>94</v>
          </cell>
          <cell r="BV22">
            <v>94</v>
          </cell>
          <cell r="CH22">
            <v>92</v>
          </cell>
          <cell r="CT22">
            <v>94.8</v>
          </cell>
          <cell r="DF22">
            <v>94.1</v>
          </cell>
          <cell r="DR22">
            <v>94.2</v>
          </cell>
          <cell r="EA22">
            <v>101.1</v>
          </cell>
          <cell r="ED22">
            <v>103.2</v>
          </cell>
          <cell r="EM22">
            <v>100.3</v>
          </cell>
          <cell r="EP22">
            <v>100.7</v>
          </cell>
          <cell r="EY22">
            <v>97.5</v>
          </cell>
          <cell r="FB22">
            <v>97.7</v>
          </cell>
          <cell r="FK22">
            <v>98.4</v>
          </cell>
          <cell r="FN22">
            <v>94.8</v>
          </cell>
          <cell r="FW22">
            <v>94.4</v>
          </cell>
          <cell r="FZ22">
            <v>98.3</v>
          </cell>
          <cell r="GI22">
            <v>101.5</v>
          </cell>
          <cell r="GL22">
            <v>101.5</v>
          </cell>
        </row>
        <row r="23">
          <cell r="N23">
            <v>109.5</v>
          </cell>
          <cell r="Z23">
            <v>111.2</v>
          </cell>
          <cell r="AL23">
            <v>108.3</v>
          </cell>
          <cell r="AX23">
            <v>102.6</v>
          </cell>
          <cell r="BJ23">
            <v>103.3</v>
          </cell>
          <cell r="BV23">
            <v>103.3</v>
          </cell>
          <cell r="CH23">
            <v>99.3</v>
          </cell>
          <cell r="CT23">
            <v>99.6</v>
          </cell>
          <cell r="DF23">
            <v>98.9</v>
          </cell>
          <cell r="DR23">
            <v>95.2</v>
          </cell>
          <cell r="EA23">
            <v>99.5</v>
          </cell>
          <cell r="ED23">
            <v>101.5</v>
          </cell>
          <cell r="EM23">
            <v>97.1</v>
          </cell>
          <cell r="EP23">
            <v>96.9</v>
          </cell>
          <cell r="EY23">
            <v>93.8</v>
          </cell>
          <cell r="FB23">
            <v>92.1</v>
          </cell>
          <cell r="FK23">
            <v>90.8</v>
          </cell>
          <cell r="FN23">
            <v>88.7</v>
          </cell>
          <cell r="FW23">
            <v>86.2</v>
          </cell>
          <cell r="FZ23">
            <v>90.1</v>
          </cell>
          <cell r="GI23">
            <v>92.1</v>
          </cell>
          <cell r="GL23">
            <v>91.1</v>
          </cell>
        </row>
        <row r="24">
          <cell r="N24">
            <v>70.900000000000006</v>
          </cell>
          <cell r="Z24">
            <v>85.1</v>
          </cell>
          <cell r="AL24">
            <v>88.9</v>
          </cell>
          <cell r="AX24">
            <v>107.1</v>
          </cell>
          <cell r="BJ24">
            <v>110.1</v>
          </cell>
          <cell r="BV24">
            <v>98.1</v>
          </cell>
          <cell r="CH24">
            <v>83.3</v>
          </cell>
          <cell r="CT24">
            <v>76.900000000000006</v>
          </cell>
          <cell r="DF24">
            <v>79.599999999999994</v>
          </cell>
          <cell r="DR24">
            <v>74</v>
          </cell>
          <cell r="EA24">
            <v>96.3</v>
          </cell>
          <cell r="ED24">
            <v>69.2</v>
          </cell>
          <cell r="EM24">
            <v>92.3</v>
          </cell>
          <cell r="EP24">
            <v>63.5</v>
          </cell>
          <cell r="EY24">
            <v>84.8</v>
          </cell>
          <cell r="FB24">
            <v>57.3</v>
          </cell>
          <cell r="FK24">
            <v>80.3</v>
          </cell>
          <cell r="FN24">
            <v>52.7</v>
          </cell>
          <cell r="FW24">
            <v>74</v>
          </cell>
          <cell r="FZ24">
            <v>46.1</v>
          </cell>
          <cell r="GI24">
            <v>72.2</v>
          </cell>
          <cell r="GL24">
            <v>50.6</v>
          </cell>
        </row>
        <row r="25">
          <cell r="N25">
            <v>95.6</v>
          </cell>
          <cell r="Z25">
            <v>115</v>
          </cell>
          <cell r="AL25">
            <v>123.7</v>
          </cell>
          <cell r="AX25">
            <v>145.6</v>
          </cell>
          <cell r="BJ25">
            <v>153.5</v>
          </cell>
          <cell r="BV25">
            <v>135.30000000000001</v>
          </cell>
          <cell r="CH25">
            <v>115.8</v>
          </cell>
          <cell r="CT25">
            <v>110.2</v>
          </cell>
          <cell r="DF25">
            <v>116</v>
          </cell>
          <cell r="DR25">
            <v>105.9</v>
          </cell>
          <cell r="EA25">
            <v>97.6</v>
          </cell>
          <cell r="ED25">
            <v>95.9</v>
          </cell>
          <cell r="EM25">
            <v>91.8</v>
          </cell>
          <cell r="EP25">
            <v>90</v>
          </cell>
          <cell r="EY25">
            <v>84.1</v>
          </cell>
          <cell r="FB25">
            <v>82.1</v>
          </cell>
          <cell r="FK25">
            <v>79.7</v>
          </cell>
          <cell r="FN25">
            <v>76.3</v>
          </cell>
          <cell r="FW25">
            <v>74.599999999999994</v>
          </cell>
          <cell r="FZ25">
            <v>67.8</v>
          </cell>
          <cell r="GI25">
            <v>74.5</v>
          </cell>
          <cell r="GL25">
            <v>73.3</v>
          </cell>
        </row>
        <row r="26">
          <cell r="N26">
            <v>68</v>
          </cell>
          <cell r="Z26">
            <v>70.3</v>
          </cell>
          <cell r="AL26">
            <v>62.2</v>
          </cell>
          <cell r="AX26">
            <v>66.8</v>
          </cell>
          <cell r="BJ26">
            <v>73.400000000000006</v>
          </cell>
          <cell r="BV26">
            <v>73.3</v>
          </cell>
          <cell r="CH26">
            <v>75.7</v>
          </cell>
          <cell r="CT26">
            <v>84</v>
          </cell>
          <cell r="DF26">
            <v>83.4</v>
          </cell>
          <cell r="DR26">
            <v>92.1</v>
          </cell>
          <cell r="EA26">
            <v>104.5</v>
          </cell>
          <cell r="ED26">
            <v>107</v>
          </cell>
          <cell r="EM26">
            <v>107.5</v>
          </cell>
          <cell r="EP26">
            <v>109.1</v>
          </cell>
          <cell r="EY26">
            <v>105.7</v>
          </cell>
          <cell r="FB26">
            <v>110.2</v>
          </cell>
          <cell r="FK26">
            <v>115.2</v>
          </cell>
          <cell r="FN26">
            <v>108.3</v>
          </cell>
          <cell r="FW26">
            <v>112.5</v>
          </cell>
          <cell r="FZ26">
            <v>116.4</v>
          </cell>
          <cell r="GI26">
            <v>122.2</v>
          </cell>
          <cell r="GL26">
            <v>124.6</v>
          </cell>
        </row>
        <row r="27">
          <cell r="ED27">
            <v>1525.1569999999999</v>
          </cell>
          <cell r="EM27">
            <v>1567.617</v>
          </cell>
          <cell r="EP27">
            <v>1526.624</v>
          </cell>
          <cell r="EY27">
            <v>1528.2739999999999</v>
          </cell>
          <cell r="FB27">
            <v>1490.076</v>
          </cell>
          <cell r="FK27">
            <v>1493.0719999999999</v>
          </cell>
          <cell r="FN27">
            <v>1454.8510000000001</v>
          </cell>
          <cell r="FW27">
            <v>1485.3920000000001</v>
          </cell>
          <cell r="FZ27">
            <v>1452.36</v>
          </cell>
          <cell r="GI27">
            <v>1490.3409999999999</v>
          </cell>
          <cell r="GL27">
            <v>1464.616</v>
          </cell>
        </row>
        <row r="28">
          <cell r="ED28">
            <v>1079.3879999999999</v>
          </cell>
          <cell r="EM28">
            <v>1092.44</v>
          </cell>
          <cell r="EP28">
            <v>1085.366</v>
          </cell>
          <cell r="EY28">
            <v>1084.973</v>
          </cell>
          <cell r="FB28">
            <v>1068.932</v>
          </cell>
          <cell r="FK28">
            <v>1050.1110000000001</v>
          </cell>
          <cell r="FN28">
            <v>1038.3330000000001</v>
          </cell>
          <cell r="FW28">
            <v>1039.8879999999999</v>
          </cell>
          <cell r="FZ28">
            <v>1028.085</v>
          </cell>
          <cell r="GI28">
            <v>1023.216</v>
          </cell>
          <cell r="GL28">
            <v>1010.152</v>
          </cell>
        </row>
        <row r="29">
          <cell r="ED29">
            <v>2972.5450000000001</v>
          </cell>
          <cell r="EM29">
            <v>3035.2559999999999</v>
          </cell>
          <cell r="EP29">
            <v>3048.0050000000001</v>
          </cell>
          <cell r="EY29">
            <v>3110.971</v>
          </cell>
          <cell r="FB29">
            <v>3099.8420000000001</v>
          </cell>
          <cell r="FK29">
            <v>3121.739</v>
          </cell>
          <cell r="FN29">
            <v>3114.8490000000002</v>
          </cell>
          <cell r="FW29">
            <v>3148.7190000000001</v>
          </cell>
          <cell r="FZ29">
            <v>3123.1149999999998</v>
          </cell>
          <cell r="GI29">
            <v>3148.1489999999999</v>
          </cell>
          <cell r="GL29">
            <v>3124.22</v>
          </cell>
        </row>
        <row r="30">
          <cell r="ED30">
            <v>1269.539</v>
          </cell>
          <cell r="EM30">
            <v>1303.9480000000001</v>
          </cell>
          <cell r="EP30">
            <v>1285.8910000000001</v>
          </cell>
          <cell r="EY30">
            <v>1305.4739999999999</v>
          </cell>
          <cell r="FB30">
            <v>1272.0429999999999</v>
          </cell>
          <cell r="FK30">
            <v>1278.4469999999999</v>
          </cell>
          <cell r="FN30">
            <v>1245.0740000000001</v>
          </cell>
          <cell r="FW30">
            <v>1256.105</v>
          </cell>
          <cell r="FZ30">
            <v>1217.425</v>
          </cell>
          <cell r="GI30">
            <v>1226.98</v>
          </cell>
          <cell r="GL30">
            <v>1203.4480000000001</v>
          </cell>
        </row>
        <row r="31">
          <cell r="DR31">
            <v>27509.636999999999</v>
          </cell>
          <cell r="EA31">
            <v>28268.491999999998</v>
          </cell>
          <cell r="ED31">
            <v>27649.484</v>
          </cell>
          <cell r="EM31">
            <v>28181.692999999999</v>
          </cell>
          <cell r="EP31">
            <v>27554.582999999999</v>
          </cell>
          <cell r="EY31">
            <v>27772.690999999999</v>
          </cell>
          <cell r="FB31">
            <v>27017.16</v>
          </cell>
          <cell r="FK31">
            <v>27143.546999999999</v>
          </cell>
          <cell r="FN31">
            <v>26407.976999999999</v>
          </cell>
          <cell r="FW31">
            <v>26822.300999999999</v>
          </cell>
          <cell r="FZ31">
            <v>26062.851999999999</v>
          </cell>
          <cell r="GI31">
            <v>26560.120999999999</v>
          </cell>
          <cell r="GL31">
            <v>25835.714</v>
          </cell>
        </row>
        <row r="32">
          <cell r="ED32">
            <v>3042.4369999999999</v>
          </cell>
          <cell r="EM32">
            <v>3158.241</v>
          </cell>
          <cell r="EP32">
            <v>3108.1709999999998</v>
          </cell>
          <cell r="EY32">
            <v>3171.4470000000001</v>
          </cell>
          <cell r="FB32">
            <v>3113.982</v>
          </cell>
          <cell r="FK32">
            <v>3172.7660000000001</v>
          </cell>
          <cell r="FN32">
            <v>3106.9349999999999</v>
          </cell>
          <cell r="FW32">
            <v>3195.9839999999999</v>
          </cell>
          <cell r="FZ32">
            <v>3135.6709999999998</v>
          </cell>
          <cell r="GI32">
            <v>3286.348</v>
          </cell>
          <cell r="GL32">
            <v>3223.8389999999999</v>
          </cell>
        </row>
        <row r="33">
          <cell r="ED33">
            <v>1745.107</v>
          </cell>
          <cell r="EM33">
            <v>1767.3589999999999</v>
          </cell>
          <cell r="EP33">
            <v>1742.83</v>
          </cell>
          <cell r="EY33">
            <v>1769.2059999999999</v>
          </cell>
          <cell r="FB33">
            <v>1737.08</v>
          </cell>
          <cell r="FK33">
            <v>1743.42</v>
          </cell>
          <cell r="FN33">
            <v>1724.2819999999999</v>
          </cell>
          <cell r="FW33">
            <v>1731.3510000000001</v>
          </cell>
          <cell r="FZ33">
            <v>1697.921</v>
          </cell>
          <cell r="GI33">
            <v>1708.3979999999999</v>
          </cell>
          <cell r="GL33">
            <v>1682.93</v>
          </cell>
        </row>
        <row r="34">
          <cell r="ED34">
            <v>1047.9829999999999</v>
          </cell>
          <cell r="EM34">
            <v>1068.806</v>
          </cell>
          <cell r="EP34">
            <v>1059.991</v>
          </cell>
          <cell r="EY34">
            <v>1080.3009999999999</v>
          </cell>
          <cell r="FB34">
            <v>1067.326</v>
          </cell>
          <cell r="FK34">
            <v>1053.867</v>
          </cell>
          <cell r="FN34">
            <v>1043.623</v>
          </cell>
          <cell r="FW34">
            <v>1033.03</v>
          </cell>
          <cell r="FZ34">
            <v>1000.746</v>
          </cell>
          <cell r="GI34">
            <v>993</v>
          </cell>
          <cell r="GL34">
            <v>980.05899999999997</v>
          </cell>
        </row>
        <row r="35">
          <cell r="N35">
            <v>0.125</v>
          </cell>
          <cell r="BV35">
            <v>7.5999999999999998E-2</v>
          </cell>
          <cell r="CH35">
            <v>400.90100000000001</v>
          </cell>
          <cell r="CT35">
            <v>368.25299999999999</v>
          </cell>
          <cell r="DF35">
            <v>336.56700000000001</v>
          </cell>
          <cell r="DR35">
            <v>317.09100000000001</v>
          </cell>
          <cell r="EA35">
            <v>205.131</v>
          </cell>
          <cell r="ED35">
            <v>339.08199999999999</v>
          </cell>
          <cell r="EM35">
            <v>218.84100000000001</v>
          </cell>
          <cell r="EP35">
            <v>355.54899999999998</v>
          </cell>
          <cell r="EY35">
            <v>228.154</v>
          </cell>
          <cell r="FB35">
            <v>368.87599999999998</v>
          </cell>
          <cell r="FK35">
            <v>227.78700000000001</v>
          </cell>
          <cell r="FN35">
            <v>356.18799999999999</v>
          </cell>
          <cell r="FW35">
            <v>231.37899999999999</v>
          </cell>
          <cell r="FZ35">
            <v>311.101</v>
          </cell>
          <cell r="GI35">
            <v>185.55500000000001</v>
          </cell>
          <cell r="GL35">
            <v>287.19799999999998</v>
          </cell>
        </row>
        <row r="36">
          <cell r="N36">
            <v>2631.1509999999998</v>
          </cell>
          <cell r="Z36">
            <v>3218.5259999999998</v>
          </cell>
          <cell r="AL36">
            <v>3451.393</v>
          </cell>
          <cell r="AX36">
            <v>4029.491</v>
          </cell>
          <cell r="BJ36">
            <v>3850.018</v>
          </cell>
          <cell r="BV36">
            <v>4158.96</v>
          </cell>
          <cell r="CH36">
            <v>4658.2669999999998</v>
          </cell>
          <cell r="CT36">
            <v>4824.3770000000004</v>
          </cell>
          <cell r="DF36">
            <v>4456.4570000000003</v>
          </cell>
          <cell r="DR36">
            <v>4294.5940000000001</v>
          </cell>
          <cell r="EA36">
            <v>3612.33</v>
          </cell>
          <cell r="ED36">
            <v>4094.5230000000001</v>
          </cell>
          <cell r="EM36">
            <v>3726.567</v>
          </cell>
          <cell r="EP36">
            <v>4290.4380000000001</v>
          </cell>
          <cell r="EY36">
            <v>3930.77</v>
          </cell>
          <cell r="FB36">
            <v>4623.78</v>
          </cell>
          <cell r="FK36">
            <v>4151.32</v>
          </cell>
          <cell r="FN36">
            <v>4597.6139999999996</v>
          </cell>
          <cell r="FW36">
            <v>4206.8130000000001</v>
          </cell>
          <cell r="FZ36">
            <v>5086.8469999999998</v>
          </cell>
          <cell r="GI36">
            <v>4555.0749999999998</v>
          </cell>
          <cell r="GL36">
            <v>5010.4870000000001</v>
          </cell>
        </row>
        <row r="37">
          <cell r="Z37">
            <v>1356</v>
          </cell>
          <cell r="AL37">
            <v>1224</v>
          </cell>
          <cell r="AX37">
            <v>1328</v>
          </cell>
          <cell r="BJ37">
            <v>1146</v>
          </cell>
          <cell r="BV37">
            <v>1299</v>
          </cell>
          <cell r="CH37">
            <v>1445</v>
          </cell>
          <cell r="CT37">
            <v>1633</v>
          </cell>
          <cell r="DF37">
            <v>1471</v>
          </cell>
          <cell r="DR37">
            <v>1507</v>
          </cell>
          <cell r="EA37">
            <v>1508</v>
          </cell>
          <cell r="ED37">
            <v>1515</v>
          </cell>
          <cell r="EM37">
            <v>1556</v>
          </cell>
          <cell r="EP37">
            <v>1547</v>
          </cell>
          <cell r="EY37">
            <v>1580</v>
          </cell>
          <cell r="FB37">
            <v>1622</v>
          </cell>
          <cell r="FK37">
            <v>1616</v>
          </cell>
          <cell r="FN37">
            <v>1563</v>
          </cell>
          <cell r="FW37">
            <v>1624</v>
          </cell>
          <cell r="FZ37">
            <v>1672</v>
          </cell>
          <cell r="GI37">
            <v>1570</v>
          </cell>
          <cell r="GL37">
            <v>1545</v>
          </cell>
        </row>
        <row r="38">
          <cell r="N38">
            <v>1606</v>
          </cell>
          <cell r="Z38">
            <v>1560</v>
          </cell>
          <cell r="AL38">
            <v>1925</v>
          </cell>
          <cell r="AX38">
            <v>2396</v>
          </cell>
          <cell r="BJ38">
            <v>2393</v>
          </cell>
          <cell r="BV38">
            <v>2540</v>
          </cell>
          <cell r="CH38">
            <v>2887</v>
          </cell>
          <cell r="CT38">
            <v>2862</v>
          </cell>
          <cell r="DF38">
            <v>2663</v>
          </cell>
          <cell r="DR38">
            <v>2468</v>
          </cell>
          <cell r="EA38">
            <v>2318</v>
          </cell>
          <cell r="ED38">
            <v>2265</v>
          </cell>
          <cell r="EM38">
            <v>2393</v>
          </cell>
          <cell r="EP38">
            <v>2435</v>
          </cell>
          <cell r="EY38">
            <v>2580</v>
          </cell>
          <cell r="FB38">
            <v>2700</v>
          </cell>
          <cell r="FK38">
            <v>2770</v>
          </cell>
          <cell r="FN38">
            <v>2727</v>
          </cell>
          <cell r="FW38">
            <v>2840</v>
          </cell>
          <cell r="FZ38">
            <v>3112</v>
          </cell>
          <cell r="GI38">
            <v>3245</v>
          </cell>
          <cell r="GL38">
            <v>3167</v>
          </cell>
        </row>
        <row r="39">
          <cell r="N39">
            <v>6.3</v>
          </cell>
          <cell r="Z39">
            <v>8.3000000000000007</v>
          </cell>
          <cell r="AL39">
            <v>9</v>
          </cell>
          <cell r="AX39">
            <v>10.5</v>
          </cell>
          <cell r="BJ39">
            <v>10</v>
          </cell>
          <cell r="BV39">
            <v>10.8</v>
          </cell>
          <cell r="CH39">
            <v>12.2</v>
          </cell>
          <cell r="CT39">
            <v>12.6</v>
          </cell>
          <cell r="DF39">
            <v>10.6</v>
          </cell>
          <cell r="DR39">
            <v>10.1</v>
          </cell>
          <cell r="EA39">
            <v>9.1999999999999993</v>
          </cell>
          <cell r="ED39">
            <v>10</v>
          </cell>
          <cell r="EM39">
            <v>9</v>
          </cell>
          <cell r="EP39">
            <v>10.4</v>
          </cell>
          <cell r="EY39">
            <v>9.4</v>
          </cell>
          <cell r="FB39">
            <v>11.1</v>
          </cell>
          <cell r="FK39">
            <v>10</v>
          </cell>
          <cell r="FN39">
            <v>11</v>
          </cell>
          <cell r="FW39">
            <v>10.1</v>
          </cell>
          <cell r="FZ39">
            <v>12.3</v>
          </cell>
          <cell r="GI39">
            <v>11</v>
          </cell>
          <cell r="GL39">
            <v>12.1</v>
          </cell>
        </row>
        <row r="40">
          <cell r="N40">
            <v>6.3</v>
          </cell>
          <cell r="Z40">
            <v>6.1</v>
          </cell>
          <cell r="AL40">
            <v>7.3</v>
          </cell>
          <cell r="AX40">
            <v>8.6999999999999993</v>
          </cell>
          <cell r="BJ40">
            <v>8.6999999999999993</v>
          </cell>
          <cell r="BV40">
            <v>9.1999999999999993</v>
          </cell>
          <cell r="CH40">
            <v>10.4</v>
          </cell>
          <cell r="CT40">
            <v>10.3</v>
          </cell>
          <cell r="DF40">
            <v>8.8000000000000007</v>
          </cell>
          <cell r="DR40">
            <v>8</v>
          </cell>
          <cell r="EA40">
            <v>7.1</v>
          </cell>
          <cell r="ED40">
            <v>7.7</v>
          </cell>
          <cell r="EM40">
            <v>7</v>
          </cell>
          <cell r="EP40">
            <v>8.1</v>
          </cell>
          <cell r="EY40">
            <v>7.5</v>
          </cell>
          <cell r="FB40">
            <v>8.8000000000000007</v>
          </cell>
          <cell r="FK40">
            <v>8</v>
          </cell>
          <cell r="FN40">
            <v>8.9</v>
          </cell>
          <cell r="FW40">
            <v>8.1999999999999993</v>
          </cell>
          <cell r="FZ40">
            <v>10.1</v>
          </cell>
          <cell r="GI40">
            <v>9.4</v>
          </cell>
          <cell r="GL40">
            <v>10.199999999999999</v>
          </cell>
        </row>
        <row r="41">
          <cell r="Z41">
            <v>17.599990999999999</v>
          </cell>
          <cell r="AL41">
            <v>15.7</v>
          </cell>
          <cell r="AX41">
            <v>16.5</v>
          </cell>
          <cell r="BJ41">
            <v>14.6</v>
          </cell>
          <cell r="BV41">
            <v>16.5</v>
          </cell>
          <cell r="CH41">
            <v>18.3</v>
          </cell>
          <cell r="CT41">
            <v>20.399999999999999</v>
          </cell>
          <cell r="DF41">
            <v>16.899999999999999</v>
          </cell>
          <cell r="DR41">
            <v>17.100000000000001</v>
          </cell>
          <cell r="EA41">
            <v>16.7</v>
          </cell>
          <cell r="ED41">
            <v>18.399999999999999</v>
          </cell>
          <cell r="EM41">
            <v>16.5</v>
          </cell>
          <cell r="EP41">
            <v>18.7</v>
          </cell>
          <cell r="EY41">
            <v>16.8</v>
          </cell>
          <cell r="FB41">
            <v>19.5</v>
          </cell>
          <cell r="FK41">
            <v>17.3</v>
          </cell>
          <cell r="FN41">
            <v>19.100000000000001</v>
          </cell>
          <cell r="FW41">
            <v>17.5</v>
          </cell>
          <cell r="FZ41">
            <v>20.5</v>
          </cell>
          <cell r="GI41">
            <v>16.899999999999999</v>
          </cell>
          <cell r="GL41">
            <v>19.2</v>
          </cell>
        </row>
        <row r="42">
          <cell r="N42">
            <v>22</v>
          </cell>
          <cell r="Z42">
            <v>21.7</v>
          </cell>
          <cell r="AL42">
            <v>19.7</v>
          </cell>
          <cell r="AX42">
            <v>20.7</v>
          </cell>
          <cell r="BJ42">
            <v>21.7</v>
          </cell>
          <cell r="BV42">
            <v>22</v>
          </cell>
          <cell r="CH42">
            <v>21.7</v>
          </cell>
          <cell r="CT42">
            <v>20.7</v>
          </cell>
          <cell r="DF42">
            <v>19.7</v>
          </cell>
          <cell r="DR42">
            <v>20.7</v>
          </cell>
          <cell r="EA42">
            <v>20.9</v>
          </cell>
          <cell r="ED42">
            <v>22</v>
          </cell>
          <cell r="EM42">
            <v>21.9</v>
          </cell>
          <cell r="EP42">
            <v>22</v>
          </cell>
          <cell r="EY42">
            <v>21.9</v>
          </cell>
          <cell r="FB42">
            <v>21.7</v>
          </cell>
          <cell r="FK42">
            <v>21.9</v>
          </cell>
          <cell r="FN42">
            <v>20.7</v>
          </cell>
          <cell r="FW42">
            <v>21</v>
          </cell>
          <cell r="FZ42">
            <v>20.7</v>
          </cell>
          <cell r="GI42">
            <v>19.899999999999999</v>
          </cell>
          <cell r="GL42">
            <v>21.7</v>
          </cell>
        </row>
        <row r="43">
          <cell r="N43">
            <v>22</v>
          </cell>
          <cell r="Z43">
            <v>21.8</v>
          </cell>
          <cell r="AL43">
            <v>19.8</v>
          </cell>
          <cell r="AX43">
            <v>20.8</v>
          </cell>
          <cell r="BJ43">
            <v>21.8</v>
          </cell>
          <cell r="BV43">
            <v>22</v>
          </cell>
          <cell r="CH43">
            <v>21.8</v>
          </cell>
          <cell r="CT43">
            <v>20.8</v>
          </cell>
          <cell r="DF43">
            <v>19.8</v>
          </cell>
          <cell r="DR43">
            <v>20.8</v>
          </cell>
          <cell r="EA43">
            <v>20.2</v>
          </cell>
          <cell r="ED43">
            <v>22</v>
          </cell>
          <cell r="EM43">
            <v>21.2</v>
          </cell>
          <cell r="EP43">
            <v>22</v>
          </cell>
          <cell r="EY43">
            <v>21.2</v>
          </cell>
          <cell r="FB43">
            <v>21.8</v>
          </cell>
          <cell r="FK43">
            <v>21.2</v>
          </cell>
          <cell r="FN43">
            <v>20.8</v>
          </cell>
          <cell r="FW43">
            <v>21</v>
          </cell>
          <cell r="FZ43">
            <v>20.8</v>
          </cell>
          <cell r="GI43">
            <v>19.2</v>
          </cell>
          <cell r="GL43">
            <v>21.8</v>
          </cell>
        </row>
        <row r="44">
          <cell r="N44">
            <v>22</v>
          </cell>
          <cell r="Z44">
            <v>21.7</v>
          </cell>
          <cell r="AL44">
            <v>19.7</v>
          </cell>
          <cell r="AX44">
            <v>20.7</v>
          </cell>
          <cell r="BJ44">
            <v>21.7</v>
          </cell>
          <cell r="BV44">
            <v>22</v>
          </cell>
          <cell r="CH44">
            <v>21.7</v>
          </cell>
          <cell r="CT44">
            <v>20.7</v>
          </cell>
          <cell r="DF44">
            <v>19.7</v>
          </cell>
          <cell r="DR44">
            <v>20.7</v>
          </cell>
          <cell r="EA44">
            <v>21</v>
          </cell>
          <cell r="ED44">
            <v>22</v>
          </cell>
          <cell r="EM44">
            <v>22</v>
          </cell>
          <cell r="EP44">
            <v>22</v>
          </cell>
          <cell r="EY44">
            <v>22</v>
          </cell>
          <cell r="FB44">
            <v>21.7</v>
          </cell>
          <cell r="FK44">
            <v>22</v>
          </cell>
          <cell r="FN44">
            <v>20.7</v>
          </cell>
          <cell r="FW44">
            <v>21</v>
          </cell>
          <cell r="FZ44">
            <v>20.7</v>
          </cell>
          <cell r="GI44">
            <v>20</v>
          </cell>
          <cell r="GL44">
            <v>21.7</v>
          </cell>
        </row>
        <row r="45">
          <cell r="N45">
            <v>22</v>
          </cell>
          <cell r="Z45">
            <v>21.7</v>
          </cell>
          <cell r="AL45">
            <v>19.7</v>
          </cell>
          <cell r="AX45">
            <v>20.7</v>
          </cell>
          <cell r="BJ45">
            <v>21.7</v>
          </cell>
          <cell r="BV45">
            <v>22</v>
          </cell>
          <cell r="CH45">
            <v>21.7</v>
          </cell>
          <cell r="CT45">
            <v>20.7</v>
          </cell>
          <cell r="DF45">
            <v>19.7</v>
          </cell>
          <cell r="DR45">
            <v>20.7</v>
          </cell>
          <cell r="EA45">
            <v>20.9</v>
          </cell>
          <cell r="ED45">
            <v>22</v>
          </cell>
          <cell r="EM45">
            <v>21.9</v>
          </cell>
          <cell r="EP45">
            <v>22</v>
          </cell>
          <cell r="EY45">
            <v>21.9</v>
          </cell>
          <cell r="FB45">
            <v>21.7</v>
          </cell>
          <cell r="FK45">
            <v>21.9</v>
          </cell>
          <cell r="FN45">
            <v>20.7</v>
          </cell>
          <cell r="FW45">
            <v>21</v>
          </cell>
          <cell r="FZ45">
            <v>20.7</v>
          </cell>
          <cell r="GI45">
            <v>19.899999999999999</v>
          </cell>
          <cell r="GL45">
            <v>21.7</v>
          </cell>
        </row>
        <row r="46">
          <cell r="N46">
            <v>22</v>
          </cell>
          <cell r="Z46">
            <v>21.8</v>
          </cell>
          <cell r="AL46">
            <v>19.8</v>
          </cell>
          <cell r="AX46">
            <v>20.8</v>
          </cell>
          <cell r="BJ46">
            <v>21.8</v>
          </cell>
          <cell r="BV46">
            <v>22</v>
          </cell>
          <cell r="CH46">
            <v>21.8</v>
          </cell>
          <cell r="CT46">
            <v>20.8</v>
          </cell>
          <cell r="DF46">
            <v>19.8</v>
          </cell>
          <cell r="DR46">
            <v>20.8</v>
          </cell>
          <cell r="EA46">
            <v>20.2</v>
          </cell>
          <cell r="ED46">
            <v>22</v>
          </cell>
          <cell r="EM46">
            <v>21.2</v>
          </cell>
          <cell r="EP46">
            <v>22</v>
          </cell>
          <cell r="EY46">
            <v>21.2</v>
          </cell>
          <cell r="FB46">
            <v>21.8</v>
          </cell>
          <cell r="FK46">
            <v>21.2</v>
          </cell>
          <cell r="FN46">
            <v>20.8</v>
          </cell>
          <cell r="FW46">
            <v>21</v>
          </cell>
          <cell r="FZ46">
            <v>20.8</v>
          </cell>
          <cell r="GI46">
            <v>19.2</v>
          </cell>
          <cell r="GL46">
            <v>21.8</v>
          </cell>
        </row>
        <row r="47">
          <cell r="N47">
            <v>22</v>
          </cell>
          <cell r="Z47">
            <v>21.7</v>
          </cell>
          <cell r="AL47">
            <v>19.7</v>
          </cell>
          <cell r="AX47">
            <v>20.7</v>
          </cell>
          <cell r="BJ47">
            <v>21.7</v>
          </cell>
          <cell r="BV47">
            <v>22</v>
          </cell>
          <cell r="CH47">
            <v>21.7</v>
          </cell>
          <cell r="CT47">
            <v>20.7</v>
          </cell>
          <cell r="DF47">
            <v>19.7</v>
          </cell>
          <cell r="DR47">
            <v>20.7</v>
          </cell>
          <cell r="EA47">
            <v>21</v>
          </cell>
          <cell r="ED47">
            <v>22</v>
          </cell>
          <cell r="EM47">
            <v>22</v>
          </cell>
          <cell r="EP47">
            <v>22</v>
          </cell>
          <cell r="EY47">
            <v>22</v>
          </cell>
          <cell r="FB47">
            <v>21.7</v>
          </cell>
          <cell r="FK47">
            <v>22</v>
          </cell>
          <cell r="FN47">
            <v>20.7</v>
          </cell>
          <cell r="FW47">
            <v>21</v>
          </cell>
          <cell r="FZ47">
            <v>20.7</v>
          </cell>
          <cell r="GI47">
            <v>20</v>
          </cell>
          <cell r="GL47">
            <v>21.7</v>
          </cell>
        </row>
        <row r="48">
          <cell r="N48">
            <v>111.46</v>
          </cell>
          <cell r="Z48">
            <v>108.43</v>
          </cell>
          <cell r="AL48">
            <v>108.78</v>
          </cell>
          <cell r="AX48">
            <v>99.27</v>
          </cell>
          <cell r="BJ48">
            <v>105</v>
          </cell>
          <cell r="BV48">
            <v>109.2</v>
          </cell>
          <cell r="CH48">
            <v>104.2</v>
          </cell>
          <cell r="CT48">
            <v>99.72</v>
          </cell>
          <cell r="DF48">
            <v>102</v>
          </cell>
          <cell r="DR48">
            <v>90.2</v>
          </cell>
          <cell r="EA48">
            <v>81.599999999999994</v>
          </cell>
          <cell r="ED48">
            <v>89.2</v>
          </cell>
          <cell r="EM48">
            <v>88</v>
          </cell>
          <cell r="EP48">
            <v>87.6</v>
          </cell>
          <cell r="EY48">
            <v>91.7</v>
          </cell>
          <cell r="FB48">
            <v>95.5</v>
          </cell>
          <cell r="FK48">
            <v>101.3</v>
          </cell>
          <cell r="FN48">
            <v>105.4</v>
          </cell>
          <cell r="FW48">
            <v>104.2</v>
          </cell>
          <cell r="FZ48">
            <v>105.8</v>
          </cell>
          <cell r="GI48">
            <v>101.4</v>
          </cell>
          <cell r="GL48">
            <v>101.4</v>
          </cell>
        </row>
        <row r="49">
          <cell r="N49">
            <v>112.69</v>
          </cell>
          <cell r="Z49">
            <v>108.96</v>
          </cell>
          <cell r="AL49">
            <v>109.51</v>
          </cell>
          <cell r="AX49">
            <v>100.39</v>
          </cell>
          <cell r="BJ49">
            <v>105.97</v>
          </cell>
          <cell r="BV49">
            <v>110.42</v>
          </cell>
          <cell r="CH49">
            <v>105.02</v>
          </cell>
          <cell r="CT49">
            <v>99.65</v>
          </cell>
          <cell r="DF49">
            <v>101.8</v>
          </cell>
          <cell r="DR49">
            <v>90.8</v>
          </cell>
          <cell r="EA49">
            <v>82.4</v>
          </cell>
          <cell r="ED49">
            <v>89.9</v>
          </cell>
          <cell r="EM49">
            <v>89.6</v>
          </cell>
          <cell r="EP49">
            <v>89.9</v>
          </cell>
          <cell r="EY49">
            <v>94.3</v>
          </cell>
          <cell r="FB49">
            <v>98.6</v>
          </cell>
          <cell r="FK49">
            <v>103.3</v>
          </cell>
          <cell r="FN49">
            <v>107.4</v>
          </cell>
          <cell r="FW49">
            <v>106.2</v>
          </cell>
          <cell r="FZ49">
            <v>108</v>
          </cell>
          <cell r="GI49">
            <v>103.6</v>
          </cell>
          <cell r="GL49">
            <v>103.7</v>
          </cell>
        </row>
        <row r="50">
          <cell r="N50">
            <v>58.982999999999997</v>
          </cell>
          <cell r="Z50">
            <v>60.706000000000003</v>
          </cell>
          <cell r="AL50">
            <v>66.581999999999994</v>
          </cell>
          <cell r="AX50">
            <v>71.064999999999998</v>
          </cell>
          <cell r="BJ50">
            <v>81.995999999999995</v>
          </cell>
          <cell r="BV50">
            <v>87.82</v>
          </cell>
          <cell r="CH50">
            <v>85.9</v>
          </cell>
          <cell r="CT50">
            <v>80.406999999999996</v>
          </cell>
          <cell r="DF50">
            <v>71.293999999999997</v>
          </cell>
          <cell r="DR50">
            <v>64.757999999999996</v>
          </cell>
          <cell r="EA50">
            <v>61.045999999999999</v>
          </cell>
          <cell r="ED50">
            <v>57.569000000000003</v>
          </cell>
          <cell r="EM50">
            <v>53.012</v>
          </cell>
          <cell r="EP50">
            <v>50.021000000000001</v>
          </cell>
          <cell r="EY50">
            <v>45.298999999999999</v>
          </cell>
          <cell r="FB50">
            <v>42.125</v>
          </cell>
          <cell r="FK50">
            <v>40.140999999999998</v>
          </cell>
          <cell r="FN50">
            <v>37.85</v>
          </cell>
          <cell r="FW50">
            <v>38.408999999999999</v>
          </cell>
          <cell r="FZ50">
            <v>36.853000000000002</v>
          </cell>
          <cell r="GI50">
            <v>37.960999999999999</v>
          </cell>
          <cell r="GL50">
            <v>36.798999999999999</v>
          </cell>
        </row>
        <row r="51">
          <cell r="N51">
            <v>24.026</v>
          </cell>
          <cell r="Z51">
            <v>25.896999999999998</v>
          </cell>
          <cell r="AL51">
            <v>28.619</v>
          </cell>
          <cell r="AX51">
            <v>28.802</v>
          </cell>
          <cell r="BJ51">
            <v>35.154000000000003</v>
          </cell>
          <cell r="BV51">
            <v>38.216999999999999</v>
          </cell>
          <cell r="CH51">
            <v>37.884</v>
          </cell>
          <cell r="CT51">
            <v>34.521000000000001</v>
          </cell>
          <cell r="DF51">
            <v>28.047000000000001</v>
          </cell>
          <cell r="DR51">
            <v>23.539000000000001</v>
          </cell>
          <cell r="EA51">
            <v>20.103999999999999</v>
          </cell>
          <cell r="ED51">
            <v>18.939</v>
          </cell>
          <cell r="EM51">
            <v>16.001000000000001</v>
          </cell>
          <cell r="EP51">
            <v>14.956</v>
          </cell>
          <cell r="EY51">
            <v>12.430999999999999</v>
          </cell>
          <cell r="FB51">
            <v>11.202999999999999</v>
          </cell>
          <cell r="FK51">
            <v>10.167999999999999</v>
          </cell>
          <cell r="FN51">
            <v>9.3510000000000009</v>
          </cell>
          <cell r="FW51">
            <v>9.0210000000000008</v>
          </cell>
          <cell r="FZ51">
            <v>8.6790000000000003</v>
          </cell>
          <cell r="GI51">
            <v>8.7409999999999997</v>
          </cell>
          <cell r="GL51">
            <v>8.2769999999999992</v>
          </cell>
        </row>
        <row r="52">
          <cell r="N52">
            <v>34.957000000000001</v>
          </cell>
          <cell r="Z52">
            <v>34.808999999999997</v>
          </cell>
          <cell r="AL52">
            <v>37.963000000000001</v>
          </cell>
          <cell r="AX52">
            <v>42.262999999999998</v>
          </cell>
          <cell r="BJ52">
            <v>46.841999999999999</v>
          </cell>
          <cell r="BV52">
            <v>49.603000000000002</v>
          </cell>
          <cell r="CH52">
            <v>48.015999999999998</v>
          </cell>
          <cell r="CT52">
            <v>45.886000000000003</v>
          </cell>
          <cell r="DF52">
            <v>43.247</v>
          </cell>
          <cell r="DR52">
            <v>41.219000000000001</v>
          </cell>
          <cell r="EA52">
            <v>40.942</v>
          </cell>
          <cell r="ED52">
            <v>38.630000000000003</v>
          </cell>
          <cell r="EM52">
            <v>37.011000000000003</v>
          </cell>
          <cell r="EP52">
            <v>35.064999999999998</v>
          </cell>
          <cell r="EY52">
            <v>32.868000000000002</v>
          </cell>
          <cell r="FB52">
            <v>30.922000000000001</v>
          </cell>
          <cell r="FK52">
            <v>29.972999999999999</v>
          </cell>
          <cell r="FN52">
            <v>28.498999999999999</v>
          </cell>
          <cell r="FW52">
            <v>29.388000000000002</v>
          </cell>
          <cell r="FZ52">
            <v>28.173999999999999</v>
          </cell>
          <cell r="GI52">
            <v>29.22</v>
          </cell>
          <cell r="GL52">
            <v>28.521999999999998</v>
          </cell>
        </row>
        <row r="53">
          <cell r="N53">
            <v>996.20600000000002</v>
          </cell>
          <cell r="Z53">
            <v>986.92499999999995</v>
          </cell>
          <cell r="AL53">
            <v>1018.335</v>
          </cell>
          <cell r="AX53">
            <v>1044.6120000000001</v>
          </cell>
          <cell r="BJ53">
            <v>1090.953</v>
          </cell>
          <cell r="BV53">
            <v>1007.628</v>
          </cell>
          <cell r="CH53">
            <v>880.68799999999999</v>
          </cell>
          <cell r="CT53">
            <v>851.42700000000002</v>
          </cell>
          <cell r="DF53">
            <v>803.952</v>
          </cell>
          <cell r="DR53">
            <v>775.64700000000005</v>
          </cell>
          <cell r="EA53">
            <v>803.16300000000001</v>
          </cell>
          <cell r="ED53">
            <v>707.45899999999995</v>
          </cell>
          <cell r="EM53">
            <v>723.11</v>
          </cell>
          <cell r="EP53">
            <v>635.63499999999999</v>
          </cell>
          <cell r="EY53">
            <v>661.13599999999997</v>
          </cell>
          <cell r="FB53">
            <v>573.64800000000002</v>
          </cell>
          <cell r="FK53">
            <v>611.21199999999999</v>
          </cell>
          <cell r="FN53">
            <v>529.39499999999998</v>
          </cell>
          <cell r="FW53">
            <v>570.71699999999998</v>
          </cell>
          <cell r="FZ53">
            <v>484.71100000000001</v>
          </cell>
          <cell r="GI53">
            <v>532.529</v>
          </cell>
          <cell r="GL53">
            <v>459.71899999999999</v>
          </cell>
        </row>
        <row r="54">
          <cell r="N54">
            <v>263.55799999999999</v>
          </cell>
          <cell r="Z54">
            <v>240.738</v>
          </cell>
          <cell r="AL54">
            <v>273.18299999999999</v>
          </cell>
          <cell r="AX54">
            <v>307.98200000000003</v>
          </cell>
          <cell r="BJ54">
            <v>381.82100000000003</v>
          </cell>
          <cell r="BV54">
            <v>359.50799999999998</v>
          </cell>
          <cell r="CH54">
            <v>313.93</v>
          </cell>
          <cell r="CT54">
            <v>295.298</v>
          </cell>
          <cell r="DF54">
            <v>266.62299999999999</v>
          </cell>
          <cell r="DR54">
            <v>250.631</v>
          </cell>
          <cell r="EA54">
            <v>250.75899999999999</v>
          </cell>
          <cell r="ED54">
            <v>214.26</v>
          </cell>
          <cell r="EM54">
            <v>214.08699999999999</v>
          </cell>
          <cell r="EP54">
            <v>178.596</v>
          </cell>
          <cell r="EY54">
            <v>187.321</v>
          </cell>
          <cell r="FB54">
            <v>154.941</v>
          </cell>
          <cell r="FK54">
            <v>172.441</v>
          </cell>
          <cell r="FN54">
            <v>142.006</v>
          </cell>
          <cell r="FW54">
            <v>157.02000000000001</v>
          </cell>
          <cell r="FZ54">
            <v>127.146</v>
          </cell>
          <cell r="GI54">
            <v>143.059</v>
          </cell>
          <cell r="GL54">
            <v>115.88200000000001</v>
          </cell>
        </row>
        <row r="55">
          <cell r="N55">
            <v>732.64800000000002</v>
          </cell>
          <cell r="Z55">
            <v>746.18700000000001</v>
          </cell>
          <cell r="AL55">
            <v>745.15200000000004</v>
          </cell>
          <cell r="AX55">
            <v>736.63</v>
          </cell>
          <cell r="BJ55">
            <v>709.13199999999995</v>
          </cell>
          <cell r="BV55">
            <v>648.12</v>
          </cell>
          <cell r="CH55">
            <v>566.75800000000004</v>
          </cell>
          <cell r="CT55">
            <v>556.12900000000002</v>
          </cell>
          <cell r="DF55">
            <v>537.32899999999995</v>
          </cell>
          <cell r="DR55">
            <v>525.01599999999996</v>
          </cell>
          <cell r="EA55">
            <v>552.404</v>
          </cell>
          <cell r="ED55">
            <v>493.19900000000001</v>
          </cell>
          <cell r="EM55">
            <v>509.02300000000002</v>
          </cell>
          <cell r="EP55">
            <v>457.03899999999999</v>
          </cell>
          <cell r="EY55">
            <v>473.815</v>
          </cell>
          <cell r="FB55">
            <v>418.70699999999999</v>
          </cell>
          <cell r="FK55">
            <v>438.77100000000002</v>
          </cell>
          <cell r="FN55">
            <v>387.38900000000001</v>
          </cell>
          <cell r="FW55">
            <v>413.697</v>
          </cell>
          <cell r="FZ55">
            <v>357.565</v>
          </cell>
          <cell r="GI55">
            <v>389.47</v>
          </cell>
          <cell r="GL55">
            <v>343.83699999999999</v>
          </cell>
        </row>
        <row r="56">
          <cell r="N56">
            <v>1243.886</v>
          </cell>
          <cell r="Z56">
            <v>1226.8699999999999</v>
          </cell>
          <cell r="AL56">
            <v>1267.0889999999999</v>
          </cell>
          <cell r="AX56">
            <v>1303.049</v>
          </cell>
          <cell r="BJ56">
            <v>1364.1030000000001</v>
          </cell>
          <cell r="BV56">
            <v>1278.6610000000001</v>
          </cell>
          <cell r="CH56">
            <v>1143.9559999999999</v>
          </cell>
          <cell r="CT56">
            <v>1111.1389999999999</v>
          </cell>
          <cell r="DF56">
            <v>1062.335</v>
          </cell>
          <cell r="DR56">
            <v>1028.165</v>
          </cell>
          <cell r="EA56">
            <v>1053.6120000000001</v>
          </cell>
          <cell r="ED56">
            <v>950.25099999999998</v>
          </cell>
          <cell r="EM56">
            <v>959.31</v>
          </cell>
          <cell r="EP56">
            <v>864.04100000000005</v>
          </cell>
          <cell r="EY56">
            <v>884.31</v>
          </cell>
          <cell r="FB56">
            <v>788.05799999999999</v>
          </cell>
          <cell r="FK56">
            <v>823.68</v>
          </cell>
          <cell r="FN56">
            <v>736.625</v>
          </cell>
          <cell r="FW56">
            <v>777.55499999999995</v>
          </cell>
          <cell r="FZ56">
            <v>684.49</v>
          </cell>
          <cell r="GI56">
            <v>731.65</v>
          </cell>
          <cell r="GL56">
            <v>655</v>
          </cell>
        </row>
        <row r="57">
          <cell r="N57">
            <v>324.05700000000002</v>
          </cell>
          <cell r="Z57">
            <v>288.99700000000001</v>
          </cell>
          <cell r="AL57">
            <v>323.75299999999999</v>
          </cell>
          <cell r="AX57">
            <v>365.108</v>
          </cell>
          <cell r="BJ57">
            <v>458.709</v>
          </cell>
          <cell r="BV57">
            <v>435.48599999999999</v>
          </cell>
          <cell r="CH57">
            <v>388.69400000000002</v>
          </cell>
          <cell r="CT57">
            <v>369.14400000000001</v>
          </cell>
          <cell r="DF57">
            <v>338.50400000000002</v>
          </cell>
          <cell r="DR57">
            <v>322.28500000000003</v>
          </cell>
          <cell r="EA57">
            <v>320.99799999999999</v>
          </cell>
          <cell r="ED57">
            <v>281.411</v>
          </cell>
          <cell r="EM57">
            <v>277.358</v>
          </cell>
          <cell r="EP57">
            <v>238.13300000000001</v>
          </cell>
          <cell r="EY57">
            <v>245.364</v>
          </cell>
          <cell r="FB57">
            <v>209.024</v>
          </cell>
          <cell r="FK57">
            <v>227.78399999999999</v>
          </cell>
          <cell r="FN57">
            <v>194.971</v>
          </cell>
          <cell r="FW57">
            <v>210.89500000000001</v>
          </cell>
          <cell r="FZ57">
            <v>179.05799999999999</v>
          </cell>
          <cell r="GI57">
            <v>196.214</v>
          </cell>
          <cell r="GL57">
            <v>167.33600000000001</v>
          </cell>
        </row>
        <row r="58">
          <cell r="N58">
            <v>919.82899999999995</v>
          </cell>
          <cell r="Z58">
            <v>937.87300000000005</v>
          </cell>
          <cell r="AL58">
            <v>943.33600000000001</v>
          </cell>
          <cell r="AX58">
            <v>937.94100000000003</v>
          </cell>
          <cell r="BJ58">
            <v>905.39400000000001</v>
          </cell>
          <cell r="BV58">
            <v>843.17499999999995</v>
          </cell>
          <cell r="CH58">
            <v>755.26199999999994</v>
          </cell>
          <cell r="CT58">
            <v>741.995</v>
          </cell>
          <cell r="DF58">
            <v>723.83100000000002</v>
          </cell>
          <cell r="DR58">
            <v>705.88</v>
          </cell>
          <cell r="EA58">
            <v>732.61400000000003</v>
          </cell>
          <cell r="ED58">
            <v>668.84</v>
          </cell>
          <cell r="EM58">
            <v>681.952</v>
          </cell>
          <cell r="EP58">
            <v>625.90800000000002</v>
          </cell>
          <cell r="EY58">
            <v>638.94600000000003</v>
          </cell>
          <cell r="FB58">
            <v>579.03399999999999</v>
          </cell>
          <cell r="FK58">
            <v>595.89599999999996</v>
          </cell>
          <cell r="FN58">
            <v>541.654</v>
          </cell>
          <cell r="FW58">
            <v>566.66</v>
          </cell>
          <cell r="FZ58">
            <v>505.43200000000002</v>
          </cell>
          <cell r="GI58">
            <v>535.43600000000004</v>
          </cell>
          <cell r="GL58">
            <v>487.66399999999999</v>
          </cell>
        </row>
        <row r="59">
          <cell r="N59">
            <v>996.20600000000002</v>
          </cell>
          <cell r="Z59">
            <v>986.92499999999995</v>
          </cell>
          <cell r="AL59">
            <v>1018.335</v>
          </cell>
          <cell r="AX59">
            <v>1044.6120000000001</v>
          </cell>
          <cell r="BJ59">
            <v>1090.953</v>
          </cell>
          <cell r="BV59">
            <v>1007.628</v>
          </cell>
          <cell r="CH59">
            <v>880.68799999999999</v>
          </cell>
          <cell r="CT59">
            <v>851.42700000000002</v>
          </cell>
          <cell r="DF59">
            <v>803.952</v>
          </cell>
          <cell r="DR59">
            <v>775.64700000000005</v>
          </cell>
          <cell r="EA59">
            <v>803.16300000000001</v>
          </cell>
          <cell r="ED59">
            <v>707.45899999999995</v>
          </cell>
          <cell r="EM59">
            <v>723.11</v>
          </cell>
          <cell r="EP59">
            <v>635.63499999999999</v>
          </cell>
          <cell r="EY59">
            <v>661.13599999999997</v>
          </cell>
          <cell r="FB59">
            <v>573.64800000000002</v>
          </cell>
          <cell r="FK59">
            <v>611.21199999999999</v>
          </cell>
          <cell r="FN59">
            <v>529.39499999999998</v>
          </cell>
          <cell r="FW59">
            <v>570.71699999999998</v>
          </cell>
          <cell r="FZ59">
            <v>484.71100000000001</v>
          </cell>
          <cell r="GI59">
            <v>532.529</v>
          </cell>
          <cell r="GL59">
            <v>459.71899999999999</v>
          </cell>
        </row>
        <row r="60">
          <cell r="N60">
            <v>263.55799999999999</v>
          </cell>
          <cell r="Z60">
            <v>240.738</v>
          </cell>
          <cell r="AL60">
            <v>273.18299999999999</v>
          </cell>
          <cell r="AX60">
            <v>307.98200000000003</v>
          </cell>
          <cell r="BJ60">
            <v>381.82100000000003</v>
          </cell>
          <cell r="BV60">
            <v>359.50799999999998</v>
          </cell>
          <cell r="CH60">
            <v>313.93</v>
          </cell>
          <cell r="CT60">
            <v>295.298</v>
          </cell>
          <cell r="DF60">
            <v>266.62299999999999</v>
          </cell>
          <cell r="DR60">
            <v>250.631</v>
          </cell>
          <cell r="EA60">
            <v>250.75899999999999</v>
          </cell>
          <cell r="ED60">
            <v>214.26</v>
          </cell>
          <cell r="EM60">
            <v>214.08699999999999</v>
          </cell>
          <cell r="EP60">
            <v>178.596</v>
          </cell>
          <cell r="EY60">
            <v>187.321</v>
          </cell>
          <cell r="FB60">
            <v>154.941</v>
          </cell>
          <cell r="FK60">
            <v>172.441</v>
          </cell>
          <cell r="FN60">
            <v>142.006</v>
          </cell>
          <cell r="FW60">
            <v>157.02000000000001</v>
          </cell>
          <cell r="FZ60">
            <v>127.146</v>
          </cell>
          <cell r="GI60">
            <v>143.059</v>
          </cell>
          <cell r="GL60">
            <v>115.88200000000001</v>
          </cell>
        </row>
        <row r="61">
          <cell r="N61">
            <v>732.64800000000002</v>
          </cell>
          <cell r="Z61">
            <v>746.18700000000001</v>
          </cell>
          <cell r="AL61">
            <v>745.15200000000004</v>
          </cell>
          <cell r="AX61">
            <v>736.63</v>
          </cell>
          <cell r="BJ61">
            <v>709.13199999999995</v>
          </cell>
          <cell r="BV61">
            <v>648.12</v>
          </cell>
          <cell r="CH61">
            <v>566.75800000000004</v>
          </cell>
          <cell r="CT61">
            <v>556.12900000000002</v>
          </cell>
          <cell r="DF61">
            <v>537.32899999999995</v>
          </cell>
          <cell r="DR61">
            <v>525.01599999999996</v>
          </cell>
          <cell r="EA61">
            <v>552.404</v>
          </cell>
          <cell r="ED61">
            <v>493.19900000000001</v>
          </cell>
          <cell r="EM61">
            <v>509.02300000000002</v>
          </cell>
          <cell r="EP61">
            <v>457.03899999999999</v>
          </cell>
          <cell r="EY61">
            <v>473.815</v>
          </cell>
          <cell r="FB61">
            <v>418.70699999999999</v>
          </cell>
          <cell r="FK61">
            <v>438.77100000000002</v>
          </cell>
          <cell r="FN61">
            <v>387.38900000000001</v>
          </cell>
          <cell r="FW61">
            <v>413.697</v>
          </cell>
          <cell r="FZ61">
            <v>357.565</v>
          </cell>
          <cell r="GI61">
            <v>389.47</v>
          </cell>
          <cell r="GL61">
            <v>343.83699999999999</v>
          </cell>
        </row>
        <row r="62">
          <cell r="N62">
            <v>1243.886</v>
          </cell>
          <cell r="Z62">
            <v>1226.8699999999999</v>
          </cell>
          <cell r="AL62">
            <v>1267.0889999999999</v>
          </cell>
          <cell r="AX62">
            <v>1303.049</v>
          </cell>
          <cell r="BJ62">
            <v>1364.1030000000001</v>
          </cell>
          <cell r="BV62">
            <v>1278.6610000000001</v>
          </cell>
          <cell r="CH62">
            <v>1143.9559999999999</v>
          </cell>
          <cell r="CT62">
            <v>1111.1389999999999</v>
          </cell>
          <cell r="DF62">
            <v>1062.335</v>
          </cell>
          <cell r="DR62">
            <v>1028.165</v>
          </cell>
          <cell r="EA62">
            <v>1053.6120000000001</v>
          </cell>
          <cell r="ED62">
            <v>950.25099999999998</v>
          </cell>
          <cell r="EM62">
            <v>959.31</v>
          </cell>
          <cell r="EP62">
            <v>864.04100000000005</v>
          </cell>
          <cell r="EY62">
            <v>884.31</v>
          </cell>
          <cell r="FB62">
            <v>788.05799999999999</v>
          </cell>
          <cell r="FK62">
            <v>823.68</v>
          </cell>
          <cell r="FN62">
            <v>736.625</v>
          </cell>
          <cell r="FW62">
            <v>777.55499999999995</v>
          </cell>
          <cell r="FZ62">
            <v>684.49</v>
          </cell>
          <cell r="GI62">
            <v>731.65</v>
          </cell>
          <cell r="GL62">
            <v>655</v>
          </cell>
        </row>
        <row r="63">
          <cell r="N63">
            <v>324.05700000000002</v>
          </cell>
          <cell r="Z63">
            <v>288.99700000000001</v>
          </cell>
          <cell r="AL63">
            <v>323.75299999999999</v>
          </cell>
          <cell r="AX63">
            <v>365.108</v>
          </cell>
          <cell r="BJ63">
            <v>458.709</v>
          </cell>
          <cell r="BV63">
            <v>435.48599999999999</v>
          </cell>
          <cell r="CH63">
            <v>388.69400000000002</v>
          </cell>
          <cell r="CT63">
            <v>369.14400000000001</v>
          </cell>
          <cell r="DF63">
            <v>338.50400000000002</v>
          </cell>
          <cell r="DR63">
            <v>322.28500000000003</v>
          </cell>
          <cell r="EA63">
            <v>320.99799999999999</v>
          </cell>
          <cell r="ED63">
            <v>281.411</v>
          </cell>
          <cell r="EM63">
            <v>277.358</v>
          </cell>
          <cell r="EP63">
            <v>238.13300000000001</v>
          </cell>
          <cell r="EY63">
            <v>245.364</v>
          </cell>
          <cell r="FB63">
            <v>209.024</v>
          </cell>
          <cell r="FK63">
            <v>227.78399999999999</v>
          </cell>
          <cell r="FN63">
            <v>194.971</v>
          </cell>
          <cell r="FW63">
            <v>210.89500000000001</v>
          </cell>
          <cell r="FZ63">
            <v>179.05799999999999</v>
          </cell>
          <cell r="GI63">
            <v>196.214</v>
          </cell>
          <cell r="GL63">
            <v>167.33600000000001</v>
          </cell>
        </row>
        <row r="64">
          <cell r="N64">
            <v>919.82899999999995</v>
          </cell>
          <cell r="Z64">
            <v>937.87300000000005</v>
          </cell>
          <cell r="AL64">
            <v>943.33600000000001</v>
          </cell>
          <cell r="AX64">
            <v>937.94100000000003</v>
          </cell>
          <cell r="BJ64">
            <v>905.39400000000001</v>
          </cell>
          <cell r="BV64">
            <v>843.17499999999995</v>
          </cell>
          <cell r="CH64">
            <v>755.26199999999994</v>
          </cell>
          <cell r="CT64">
            <v>741.995</v>
          </cell>
          <cell r="DF64">
            <v>723.83100000000002</v>
          </cell>
          <cell r="DR64">
            <v>705.88</v>
          </cell>
          <cell r="EA64">
            <v>732.61400000000003</v>
          </cell>
          <cell r="ED64">
            <v>668.84</v>
          </cell>
          <cell r="EM64">
            <v>681.952</v>
          </cell>
          <cell r="EP64">
            <v>625.90800000000002</v>
          </cell>
          <cell r="EY64">
            <v>638.94600000000003</v>
          </cell>
          <cell r="FB64">
            <v>579.03399999999999</v>
          </cell>
          <cell r="FK64">
            <v>595.89599999999996</v>
          </cell>
          <cell r="FN64">
            <v>541.654</v>
          </cell>
          <cell r="FW64">
            <v>566.66</v>
          </cell>
          <cell r="FZ64">
            <v>505.43200000000002</v>
          </cell>
          <cell r="GI64">
            <v>535.43600000000004</v>
          </cell>
          <cell r="GL64">
            <v>487.66399999999999</v>
          </cell>
        </row>
        <row r="65">
          <cell r="N65">
            <v>737.07899999999995</v>
          </cell>
          <cell r="Z65">
            <v>714.18799999999999</v>
          </cell>
          <cell r="AL65">
            <v>724.29700000000003</v>
          </cell>
          <cell r="AX65">
            <v>733.93</v>
          </cell>
          <cell r="BJ65">
            <v>758.46400000000006</v>
          </cell>
          <cell r="BV65">
            <v>709.96699999999998</v>
          </cell>
          <cell r="CH65">
            <v>617.21299999999997</v>
          </cell>
          <cell r="CT65">
            <v>596.36</v>
          </cell>
          <cell r="DF65">
            <v>562.43499999999995</v>
          </cell>
          <cell r="DR65">
            <v>548.95299999999997</v>
          </cell>
          <cell r="EA65">
            <v>568.11</v>
          </cell>
          <cell r="ED65">
            <v>497.85700000000003</v>
          </cell>
          <cell r="EM65">
            <v>508.613</v>
          </cell>
          <cell r="EP65">
            <v>449.20800000000003</v>
          </cell>
          <cell r="EY65">
            <v>467.45400000000001</v>
          </cell>
          <cell r="FB65">
            <v>408.07900000000001</v>
          </cell>
          <cell r="FK65">
            <v>436.56099999999998</v>
          </cell>
          <cell r="FN65">
            <v>379.8</v>
          </cell>
          <cell r="FW65">
            <v>408.291</v>
          </cell>
          <cell r="FZ65">
            <v>343.72399999999999</v>
          </cell>
          <cell r="GI65">
            <v>376.858</v>
          </cell>
          <cell r="GL65">
            <v>323.56099999999998</v>
          </cell>
        </row>
        <row r="66">
          <cell r="N66">
            <v>200.505</v>
          </cell>
          <cell r="Z66">
            <v>173.614</v>
          </cell>
          <cell r="AL66">
            <v>189.09100000000001</v>
          </cell>
          <cell r="AX66">
            <v>207.32300000000001</v>
          </cell>
          <cell r="BJ66">
            <v>253.28700000000001</v>
          </cell>
          <cell r="BV66">
            <v>249.19</v>
          </cell>
          <cell r="CH66">
            <v>215.81200000000001</v>
          </cell>
          <cell r="CT66">
            <v>203.108</v>
          </cell>
          <cell r="DF66">
            <v>184.04900000000001</v>
          </cell>
          <cell r="DR66">
            <v>175.934</v>
          </cell>
          <cell r="EA66">
            <v>177.416</v>
          </cell>
          <cell r="ED66">
            <v>150.042</v>
          </cell>
          <cell r="EM66">
            <v>150.43799999999999</v>
          </cell>
          <cell r="EP66">
            <v>125.66</v>
          </cell>
          <cell r="EY66">
            <v>132.48099999999999</v>
          </cell>
          <cell r="FB66">
            <v>110.45</v>
          </cell>
          <cell r="FK66">
            <v>123.44799999999999</v>
          </cell>
          <cell r="FN66">
            <v>102.111</v>
          </cell>
          <cell r="FW66">
            <v>112.25700000000001</v>
          </cell>
          <cell r="FZ66">
            <v>88.748000000000005</v>
          </cell>
          <cell r="GI66">
            <v>100.989</v>
          </cell>
          <cell r="GL66">
            <v>81.064999999999998</v>
          </cell>
        </row>
        <row r="67">
          <cell r="N67">
            <v>536.57399999999996</v>
          </cell>
          <cell r="Z67">
            <v>540.57399999999996</v>
          </cell>
          <cell r="AL67">
            <v>535.20600000000002</v>
          </cell>
          <cell r="AX67">
            <v>526.60699999999997</v>
          </cell>
          <cell r="BJ67">
            <v>505.17700000000002</v>
          </cell>
          <cell r="BV67">
            <v>460.77699999999999</v>
          </cell>
          <cell r="CH67">
            <v>401.40100000000001</v>
          </cell>
          <cell r="CT67">
            <v>393.25200000000001</v>
          </cell>
          <cell r="DF67">
            <v>378.38600000000002</v>
          </cell>
          <cell r="DR67">
            <v>373.01900000000001</v>
          </cell>
          <cell r="EA67">
            <v>390.69400000000002</v>
          </cell>
          <cell r="ED67">
            <v>347.815</v>
          </cell>
          <cell r="EM67">
            <v>358.17500000000001</v>
          </cell>
          <cell r="EP67">
            <v>323.548</v>
          </cell>
          <cell r="EY67">
            <v>334.97300000000001</v>
          </cell>
          <cell r="FB67">
            <v>297.62900000000002</v>
          </cell>
          <cell r="FK67">
            <v>313.113</v>
          </cell>
          <cell r="FN67">
            <v>277.68900000000002</v>
          </cell>
          <cell r="FW67">
            <v>296.03399999999999</v>
          </cell>
          <cell r="FZ67">
            <v>254.976</v>
          </cell>
          <cell r="GI67">
            <v>275.86900000000003</v>
          </cell>
          <cell r="GL67">
            <v>242.49600000000001</v>
          </cell>
        </row>
        <row r="68">
          <cell r="N68">
            <v>47.37</v>
          </cell>
          <cell r="Z68">
            <v>45.52</v>
          </cell>
          <cell r="AL68">
            <v>46.381999999999998</v>
          </cell>
          <cell r="AX68">
            <v>48.23</v>
          </cell>
          <cell r="BJ68">
            <v>49.808</v>
          </cell>
          <cell r="BV68">
            <v>50.332000000000001</v>
          </cell>
          <cell r="CH68">
            <v>51.743000000000002</v>
          </cell>
          <cell r="CT68">
            <v>53.872</v>
          </cell>
          <cell r="DF68">
            <v>57.899000000000001</v>
          </cell>
          <cell r="DR68">
            <v>56.957000000000001</v>
          </cell>
          <cell r="EA68">
            <v>59.439</v>
          </cell>
          <cell r="ED68">
            <v>58.112000000000002</v>
          </cell>
          <cell r="EM68">
            <v>56.445</v>
          </cell>
          <cell r="EP68">
            <v>54.651000000000003</v>
          </cell>
          <cell r="EY68">
            <v>55.767000000000003</v>
          </cell>
          <cell r="FB68">
            <v>53.759</v>
          </cell>
          <cell r="FK68">
            <v>53.893999999999998</v>
          </cell>
          <cell r="FN68">
            <v>53.384</v>
          </cell>
          <cell r="FW68">
            <v>54.609000000000002</v>
          </cell>
          <cell r="FZ68">
            <v>53.002000000000002</v>
          </cell>
          <cell r="GI68">
            <v>54.957999999999998</v>
          </cell>
          <cell r="GL68">
            <v>53.973999999999997</v>
          </cell>
        </row>
        <row r="69">
          <cell r="N69">
            <v>4.109</v>
          </cell>
          <cell r="Z69">
            <v>4.2080000000000002</v>
          </cell>
          <cell r="AL69">
            <v>4.6790000000000003</v>
          </cell>
          <cell r="AX69">
            <v>6.4589999999999996</v>
          </cell>
          <cell r="BJ69">
            <v>8.8789999999999996</v>
          </cell>
          <cell r="BV69">
            <v>9.7509999999999994</v>
          </cell>
          <cell r="CH69">
            <v>11.085000000000001</v>
          </cell>
          <cell r="CT69">
            <v>12.712</v>
          </cell>
          <cell r="DF69">
            <v>14.606999999999999</v>
          </cell>
          <cell r="DR69">
            <v>15.577</v>
          </cell>
          <cell r="EA69">
            <v>17.206</v>
          </cell>
          <cell r="ED69">
            <v>16.446000000000002</v>
          </cell>
          <cell r="EM69">
            <v>16.059999999999999</v>
          </cell>
          <cell r="EP69">
            <v>15.199</v>
          </cell>
          <cell r="EY69">
            <v>16.497</v>
          </cell>
          <cell r="FB69">
            <v>15.052</v>
          </cell>
          <cell r="FK69">
            <v>15.977</v>
          </cell>
          <cell r="FN69">
            <v>15.577999999999999</v>
          </cell>
          <cell r="FW69">
            <v>16.545999999999999</v>
          </cell>
          <cell r="FZ69">
            <v>16.271999999999998</v>
          </cell>
          <cell r="GI69">
            <v>18.286999999999999</v>
          </cell>
          <cell r="GL69">
            <v>18.238</v>
          </cell>
        </row>
        <row r="70">
          <cell r="N70">
            <v>43.261000000000003</v>
          </cell>
          <cell r="Z70">
            <v>41.311999999999998</v>
          </cell>
          <cell r="AL70">
            <v>41.703000000000003</v>
          </cell>
          <cell r="AX70">
            <v>41.771000000000001</v>
          </cell>
          <cell r="BJ70">
            <v>40.929000000000002</v>
          </cell>
          <cell r="BV70">
            <v>40.581000000000003</v>
          </cell>
          <cell r="CH70">
            <v>40.658000000000001</v>
          </cell>
          <cell r="CT70">
            <v>41.16</v>
          </cell>
          <cell r="DF70">
            <v>43.292000000000002</v>
          </cell>
          <cell r="DR70">
            <v>41.38</v>
          </cell>
          <cell r="EA70">
            <v>42.232999999999997</v>
          </cell>
          <cell r="ED70">
            <v>41.665999999999997</v>
          </cell>
          <cell r="EM70">
            <v>40.384999999999998</v>
          </cell>
          <cell r="EP70">
            <v>39.451999999999998</v>
          </cell>
          <cell r="EY70">
            <v>39.270000000000003</v>
          </cell>
          <cell r="FB70">
            <v>38.707000000000001</v>
          </cell>
          <cell r="FK70">
            <v>37.917000000000002</v>
          </cell>
          <cell r="FN70">
            <v>37.805999999999997</v>
          </cell>
          <cell r="FW70">
            <v>38.063000000000002</v>
          </cell>
          <cell r="FZ70">
            <v>36.729999999999997</v>
          </cell>
          <cell r="GI70">
            <v>36.670999999999999</v>
          </cell>
          <cell r="GL70">
            <v>35.735999999999997</v>
          </cell>
        </row>
        <row r="71">
          <cell r="N71">
            <v>200.14400000000001</v>
          </cell>
          <cell r="Z71">
            <v>212.03100000000001</v>
          </cell>
          <cell r="AL71">
            <v>227.45599999999999</v>
          </cell>
          <cell r="AX71">
            <v>239.61699999999999</v>
          </cell>
          <cell r="BJ71">
            <v>250.49299999999999</v>
          </cell>
          <cell r="BV71">
            <v>209.84100000000001</v>
          </cell>
          <cell r="CH71">
            <v>177.57499999999999</v>
          </cell>
          <cell r="CT71">
            <v>174.66</v>
          </cell>
          <cell r="DF71">
            <v>170.22300000000001</v>
          </cell>
          <cell r="DR71">
            <v>161.93600000000001</v>
          </cell>
          <cell r="EA71">
            <v>174.00700000000001</v>
          </cell>
          <cell r="ED71">
            <v>152.03299999999999</v>
          </cell>
          <cell r="EM71">
            <v>161.48500000000001</v>
          </cell>
          <cell r="EP71">
            <v>136.40600000000001</v>
          </cell>
          <cell r="EY71">
            <v>148.38300000000001</v>
          </cell>
          <cell r="FB71">
            <v>123.444</v>
          </cell>
          <cell r="FK71">
            <v>134.51</v>
          </cell>
          <cell r="FN71">
            <v>111.745</v>
          </cell>
          <cell r="FW71">
            <v>124.017</v>
          </cell>
          <cell r="FZ71">
            <v>104.134</v>
          </cell>
          <cell r="GI71">
            <v>117.71</v>
          </cell>
          <cell r="GL71">
            <v>99.358999999999995</v>
          </cell>
        </row>
        <row r="72">
          <cell r="N72">
            <v>39.027000000000001</v>
          </cell>
          <cell r="Z72">
            <v>41.226999999999997</v>
          </cell>
          <cell r="AL72">
            <v>55.472999999999999</v>
          </cell>
          <cell r="AX72">
            <v>71.856999999999999</v>
          </cell>
          <cell r="BJ72">
            <v>93.38</v>
          </cell>
          <cell r="BV72">
            <v>72.100999999999999</v>
          </cell>
          <cell r="CH72">
            <v>60.234000000000002</v>
          </cell>
          <cell r="CT72">
            <v>57.668999999999997</v>
          </cell>
          <cell r="DF72">
            <v>54.527000000000001</v>
          </cell>
          <cell r="DR72">
            <v>51.158000000000001</v>
          </cell>
          <cell r="EA72">
            <v>53.238999999999997</v>
          </cell>
          <cell r="ED72">
            <v>45.279000000000003</v>
          </cell>
          <cell r="EM72">
            <v>47.648000000000003</v>
          </cell>
          <cell r="EP72">
            <v>37.979999999999997</v>
          </cell>
          <cell r="EY72">
            <v>42.408999999999999</v>
          </cell>
          <cell r="FB72">
            <v>33.287999999999997</v>
          </cell>
          <cell r="FK72">
            <v>38.825000000000003</v>
          </cell>
          <cell r="FN72">
            <v>30.544</v>
          </cell>
          <cell r="FW72">
            <v>35.741999999999997</v>
          </cell>
          <cell r="FZ72">
            <v>29.719000000000001</v>
          </cell>
          <cell r="GI72">
            <v>33.329000000000001</v>
          </cell>
          <cell r="GL72">
            <v>26.54</v>
          </cell>
        </row>
        <row r="73">
          <cell r="N73">
            <v>161.11699999999999</v>
          </cell>
          <cell r="Z73">
            <v>170.804</v>
          </cell>
          <cell r="AL73">
            <v>171.983</v>
          </cell>
          <cell r="AX73">
            <v>167.76</v>
          </cell>
          <cell r="BJ73">
            <v>157.113</v>
          </cell>
          <cell r="BV73">
            <v>137.74</v>
          </cell>
          <cell r="CH73">
            <v>117.34099999999999</v>
          </cell>
          <cell r="CT73">
            <v>116.991</v>
          </cell>
          <cell r="DF73">
            <v>115.696</v>
          </cell>
          <cell r="DR73">
            <v>110.77800000000001</v>
          </cell>
          <cell r="EA73">
            <v>120.768</v>
          </cell>
          <cell r="ED73">
            <v>106.754</v>
          </cell>
          <cell r="EM73">
            <v>113.837</v>
          </cell>
          <cell r="EP73">
            <v>98.426000000000002</v>
          </cell>
          <cell r="EY73">
            <v>105.974</v>
          </cell>
          <cell r="FB73">
            <v>90.156000000000006</v>
          </cell>
          <cell r="FK73">
            <v>95.685000000000002</v>
          </cell>
          <cell r="FN73">
            <v>81.200999999999993</v>
          </cell>
          <cell r="FW73">
            <v>88.275000000000006</v>
          </cell>
          <cell r="FZ73">
            <v>74.415000000000006</v>
          </cell>
          <cell r="GI73">
            <v>84.381</v>
          </cell>
          <cell r="GL73">
            <v>72.819000000000003</v>
          </cell>
        </row>
        <row r="74">
          <cell r="N74">
            <v>386594</v>
          </cell>
          <cell r="Z74">
            <v>432633</v>
          </cell>
          <cell r="AL74">
            <v>489145</v>
          </cell>
          <cell r="AX74">
            <v>536964</v>
          </cell>
          <cell r="BJ74">
            <v>577812</v>
          </cell>
          <cell r="BV74">
            <v>594972</v>
          </cell>
          <cell r="CH74">
            <v>572522</v>
          </cell>
          <cell r="CT74">
            <v>565077</v>
          </cell>
          <cell r="DF74">
            <v>551220</v>
          </cell>
          <cell r="DR74">
            <v>554867</v>
          </cell>
          <cell r="EA74">
            <v>552231</v>
          </cell>
          <cell r="ED74">
            <v>524849</v>
          </cell>
          <cell r="EM74">
            <v>522983</v>
          </cell>
          <cell r="EP74">
            <v>504013</v>
          </cell>
          <cell r="EY74">
            <v>492446</v>
          </cell>
          <cell r="FB74">
            <v>467783</v>
          </cell>
          <cell r="FK74">
            <v>464034</v>
          </cell>
          <cell r="FN74">
            <v>446521</v>
          </cell>
          <cell r="FW74">
            <v>437624</v>
          </cell>
          <cell r="FZ74">
            <v>416497</v>
          </cell>
          <cell r="GI74">
            <v>408641</v>
          </cell>
          <cell r="GL74">
            <v>397263</v>
          </cell>
        </row>
        <row r="75">
          <cell r="N75">
            <v>63339</v>
          </cell>
          <cell r="Z75">
            <v>74749</v>
          </cell>
          <cell r="AL75">
            <v>93552</v>
          </cell>
          <cell r="AX75">
            <v>116882</v>
          </cell>
          <cell r="BJ75">
            <v>165247</v>
          </cell>
          <cell r="BV75">
            <v>166900</v>
          </cell>
          <cell r="CH75">
            <v>163726</v>
          </cell>
          <cell r="CT75">
            <v>157646</v>
          </cell>
          <cell r="DF75">
            <v>145318</v>
          </cell>
          <cell r="DR75">
            <v>144153</v>
          </cell>
          <cell r="EA75">
            <v>138140</v>
          </cell>
          <cell r="ED75">
            <v>130006</v>
          </cell>
          <cell r="EM75">
            <v>123441</v>
          </cell>
          <cell r="EP75">
            <v>113320</v>
          </cell>
          <cell r="EY75">
            <v>109940</v>
          </cell>
          <cell r="FB75">
            <v>100921</v>
          </cell>
          <cell r="FK75">
            <v>103578</v>
          </cell>
          <cell r="FN75">
            <v>96474</v>
          </cell>
          <cell r="FW75">
            <v>98553</v>
          </cell>
          <cell r="FZ75">
            <v>91066</v>
          </cell>
          <cell r="GI75">
            <v>91256</v>
          </cell>
          <cell r="GL75">
            <v>85809</v>
          </cell>
        </row>
        <row r="76">
          <cell r="N76">
            <v>323255</v>
          </cell>
          <cell r="Z76">
            <v>357884</v>
          </cell>
          <cell r="AL76">
            <v>395593</v>
          </cell>
          <cell r="AX76">
            <v>420082</v>
          </cell>
          <cell r="BJ76">
            <v>412565</v>
          </cell>
          <cell r="BV76">
            <v>428072</v>
          </cell>
          <cell r="CH76">
            <v>408796</v>
          </cell>
          <cell r="CT76">
            <v>407431</v>
          </cell>
          <cell r="DF76">
            <v>405902</v>
          </cell>
          <cell r="DR76">
            <v>410714</v>
          </cell>
          <cell r="EA76">
            <v>414091</v>
          </cell>
          <cell r="ED76">
            <v>394843</v>
          </cell>
          <cell r="EM76">
            <v>399542</v>
          </cell>
          <cell r="EP76">
            <v>390693</v>
          </cell>
          <cell r="EY76">
            <v>382506</v>
          </cell>
          <cell r="FB76">
            <v>366862</v>
          </cell>
          <cell r="FK76">
            <v>360456</v>
          </cell>
          <cell r="FN76">
            <v>350047</v>
          </cell>
          <cell r="FW76">
            <v>339071</v>
          </cell>
          <cell r="FZ76">
            <v>325431</v>
          </cell>
          <cell r="GI76">
            <v>317385</v>
          </cell>
          <cell r="GL76">
            <v>311454</v>
          </cell>
        </row>
        <row r="77">
          <cell r="N77">
            <v>1773621</v>
          </cell>
          <cell r="Z77">
            <v>1928810</v>
          </cell>
          <cell r="AL77">
            <v>2005757</v>
          </cell>
          <cell r="AX77">
            <v>2279932</v>
          </cell>
          <cell r="BJ77">
            <v>2327659</v>
          </cell>
          <cell r="BV77">
            <v>2384483</v>
          </cell>
          <cell r="CH77">
            <v>2139835</v>
          </cell>
          <cell r="CT77">
            <v>2093896</v>
          </cell>
          <cell r="DF77">
            <v>1963254</v>
          </cell>
          <cell r="DR77">
            <v>1935814</v>
          </cell>
          <cell r="EA77">
            <v>2240056</v>
          </cell>
          <cell r="ED77">
            <v>1848595</v>
          </cell>
          <cell r="EM77">
            <v>2125472</v>
          </cell>
          <cell r="EP77">
            <v>1693992</v>
          </cell>
          <cell r="EY77">
            <v>1989012</v>
          </cell>
          <cell r="FB77">
            <v>1537107</v>
          </cell>
          <cell r="FK77">
            <v>1859542</v>
          </cell>
          <cell r="FN77">
            <v>1441573</v>
          </cell>
          <cell r="FW77">
            <v>1660698</v>
          </cell>
          <cell r="FZ77">
            <v>1318627</v>
          </cell>
          <cell r="GI77">
            <v>1562109</v>
          </cell>
          <cell r="GL77">
            <v>1255224</v>
          </cell>
        </row>
        <row r="78">
          <cell r="N78">
            <v>279868</v>
          </cell>
          <cell r="Z78">
            <v>354413</v>
          </cell>
          <cell r="AL78">
            <v>420292</v>
          </cell>
          <cell r="AX78">
            <v>549045</v>
          </cell>
          <cell r="BJ78">
            <v>709652</v>
          </cell>
          <cell r="BV78">
            <v>710810</v>
          </cell>
          <cell r="CH78">
            <v>654918</v>
          </cell>
          <cell r="CT78">
            <v>614459</v>
          </cell>
          <cell r="DF78">
            <v>542589</v>
          </cell>
          <cell r="DR78">
            <v>522550</v>
          </cell>
          <cell r="EA78">
            <v>570791</v>
          </cell>
          <cell r="ED78">
            <v>466511</v>
          </cell>
          <cell r="EM78">
            <v>511987</v>
          </cell>
          <cell r="EP78">
            <v>390846</v>
          </cell>
          <cell r="EY78">
            <v>460218</v>
          </cell>
          <cell r="FB78">
            <v>340203</v>
          </cell>
          <cell r="FK78">
            <v>432385</v>
          </cell>
          <cell r="FN78">
            <v>318156</v>
          </cell>
          <cell r="FW78">
            <v>382870</v>
          </cell>
          <cell r="FZ78">
            <v>291460</v>
          </cell>
          <cell r="GI78">
            <v>353328</v>
          </cell>
          <cell r="GL78">
            <v>270634</v>
          </cell>
        </row>
        <row r="79">
          <cell r="N79">
            <v>1493753</v>
          </cell>
          <cell r="Z79">
            <v>1574397</v>
          </cell>
          <cell r="AL79">
            <v>1585465</v>
          </cell>
          <cell r="AX79">
            <v>1730887</v>
          </cell>
          <cell r="BJ79">
            <v>1618007</v>
          </cell>
          <cell r="BV79">
            <v>1673673</v>
          </cell>
          <cell r="CH79">
            <v>1484917</v>
          </cell>
          <cell r="CT79">
            <v>1479437</v>
          </cell>
          <cell r="DF79">
            <v>1420665</v>
          </cell>
          <cell r="DR79">
            <v>1413264</v>
          </cell>
          <cell r="EA79">
            <v>1669265</v>
          </cell>
          <cell r="ED79">
            <v>1382084</v>
          </cell>
          <cell r="EM79">
            <v>1613485</v>
          </cell>
          <cell r="EP79">
            <v>1303146</v>
          </cell>
          <cell r="EY79">
            <v>1528794</v>
          </cell>
          <cell r="FB79">
            <v>1196904</v>
          </cell>
          <cell r="FK79">
            <v>1427157</v>
          </cell>
          <cell r="FN79">
            <v>1123417</v>
          </cell>
          <cell r="FW79">
            <v>1277828</v>
          </cell>
          <cell r="FZ79">
            <v>1027167</v>
          </cell>
          <cell r="GI79">
            <v>1208781</v>
          </cell>
          <cell r="GL79">
            <v>984590</v>
          </cell>
        </row>
        <row r="80">
          <cell r="N80">
            <v>1387027</v>
          </cell>
          <cell r="Z80">
            <v>1496177</v>
          </cell>
          <cell r="AL80">
            <v>1516612</v>
          </cell>
          <cell r="AX80">
            <v>1742968</v>
          </cell>
          <cell r="BJ80">
            <v>1749847</v>
          </cell>
          <cell r="BV80">
            <v>1789511</v>
          </cell>
          <cell r="CH80">
            <v>1567313</v>
          </cell>
          <cell r="CT80">
            <v>1528819</v>
          </cell>
          <cell r="DF80">
            <v>1412034</v>
          </cell>
          <cell r="DR80">
            <v>1380947</v>
          </cell>
          <cell r="EA80">
            <v>1687825</v>
          </cell>
          <cell r="ED80">
            <v>1323746</v>
          </cell>
          <cell r="EM80">
            <v>1602489</v>
          </cell>
          <cell r="EP80">
            <v>1189979</v>
          </cell>
          <cell r="EY80">
            <v>1496566</v>
          </cell>
          <cell r="FB80">
            <v>1069324</v>
          </cell>
          <cell r="FK80">
            <v>1395508</v>
          </cell>
          <cell r="FN80">
            <v>995052</v>
          </cell>
          <cell r="FW80">
            <v>1223074</v>
          </cell>
          <cell r="FZ80">
            <v>902130</v>
          </cell>
          <cell r="GI80">
            <v>1153468</v>
          </cell>
          <cell r="GL80">
            <v>857961</v>
          </cell>
        </row>
        <row r="81">
          <cell r="N81">
            <v>216529</v>
          </cell>
          <cell r="Z81">
            <v>279664</v>
          </cell>
          <cell r="AL81">
            <v>326740</v>
          </cell>
          <cell r="AX81">
            <v>432163</v>
          </cell>
          <cell r="BJ81">
            <v>544405</v>
          </cell>
          <cell r="BV81">
            <v>543910</v>
          </cell>
          <cell r="CH81">
            <v>491192</v>
          </cell>
          <cell r="CT81">
            <v>456813</v>
          </cell>
          <cell r="DF81">
            <v>397271</v>
          </cell>
          <cell r="DR81">
            <v>378397</v>
          </cell>
          <cell r="EA81">
            <v>432651</v>
          </cell>
          <cell r="ED81">
            <v>336505</v>
          </cell>
          <cell r="EM81">
            <v>388546</v>
          </cell>
          <cell r="EP81">
            <v>277526</v>
          </cell>
          <cell r="EY81">
            <v>350278</v>
          </cell>
          <cell r="FB81">
            <v>239282</v>
          </cell>
          <cell r="FK81">
            <v>328807</v>
          </cell>
          <cell r="FN81">
            <v>221682</v>
          </cell>
          <cell r="FW81">
            <v>284317</v>
          </cell>
          <cell r="FZ81">
            <v>200394</v>
          </cell>
          <cell r="GI81">
            <v>262072</v>
          </cell>
          <cell r="GL81">
            <v>184825</v>
          </cell>
        </row>
        <row r="82">
          <cell r="N82">
            <v>1170498</v>
          </cell>
          <cell r="Z82">
            <v>1216513</v>
          </cell>
          <cell r="AL82">
            <v>1189872</v>
          </cell>
          <cell r="AX82">
            <v>1310805</v>
          </cell>
          <cell r="BJ82">
            <v>1205442</v>
          </cell>
          <cell r="BV82">
            <v>1245601</v>
          </cell>
          <cell r="CH82">
            <v>1076121</v>
          </cell>
          <cell r="CT82">
            <v>1072006</v>
          </cell>
          <cell r="DF82">
            <v>1014763</v>
          </cell>
          <cell r="DR82">
            <v>1002550</v>
          </cell>
          <cell r="EA82">
            <v>1255174</v>
          </cell>
          <cell r="ED82">
            <v>987241</v>
          </cell>
          <cell r="EM82">
            <v>1213943</v>
          </cell>
          <cell r="EP82">
            <v>912453</v>
          </cell>
          <cell r="EY82">
            <v>1146288</v>
          </cell>
          <cell r="FB82">
            <v>830042</v>
          </cell>
          <cell r="FK82">
            <v>1066701</v>
          </cell>
          <cell r="FN82">
            <v>773370</v>
          </cell>
          <cell r="FW82">
            <v>938757</v>
          </cell>
          <cell r="FZ82">
            <v>701736</v>
          </cell>
          <cell r="GI82">
            <v>891396</v>
          </cell>
          <cell r="GL82">
            <v>673136</v>
          </cell>
        </row>
        <row r="83">
          <cell r="N83">
            <v>32276</v>
          </cell>
          <cell r="Z83">
            <v>29946</v>
          </cell>
          <cell r="AL83">
            <v>27621</v>
          </cell>
          <cell r="AX83">
            <v>29006</v>
          </cell>
          <cell r="BJ83">
            <v>25930</v>
          </cell>
          <cell r="BV83">
            <v>21927</v>
          </cell>
          <cell r="CH83">
            <v>17019</v>
          </cell>
          <cell r="CT83">
            <v>17920</v>
          </cell>
          <cell r="DF83">
            <v>16387</v>
          </cell>
          <cell r="DR83">
            <v>15265</v>
          </cell>
          <cell r="EA83">
            <v>20807</v>
          </cell>
          <cell r="ED83">
            <v>15384</v>
          </cell>
          <cell r="EM83">
            <v>20164</v>
          </cell>
          <cell r="EP83">
            <v>12927</v>
          </cell>
          <cell r="EY83">
            <v>17486</v>
          </cell>
          <cell r="FB83">
            <v>10958</v>
          </cell>
          <cell r="FK83">
            <v>15805</v>
          </cell>
          <cell r="FN83">
            <v>9644</v>
          </cell>
          <cell r="FW83">
            <v>14190</v>
          </cell>
          <cell r="FZ83">
            <v>8832</v>
          </cell>
          <cell r="GI83">
            <v>13264</v>
          </cell>
          <cell r="GL83">
            <v>8709</v>
          </cell>
        </row>
        <row r="84">
          <cell r="N84">
            <v>11633</v>
          </cell>
          <cell r="Z84">
            <v>10524</v>
          </cell>
          <cell r="AL84">
            <v>10509</v>
          </cell>
          <cell r="AX84">
            <v>11629</v>
          </cell>
          <cell r="BJ84">
            <v>11107</v>
          </cell>
          <cell r="BV84">
            <v>8440</v>
          </cell>
          <cell r="CH84">
            <v>6495</v>
          </cell>
          <cell r="CT84">
            <v>6616</v>
          </cell>
          <cell r="DF84">
            <v>5756</v>
          </cell>
          <cell r="DR84">
            <v>4851</v>
          </cell>
          <cell r="EA84">
            <v>6248</v>
          </cell>
          <cell r="ED84">
            <v>4849</v>
          </cell>
          <cell r="EM84">
            <v>5731</v>
          </cell>
          <cell r="EP84">
            <v>3659</v>
          </cell>
          <cell r="EY84">
            <v>4928</v>
          </cell>
          <cell r="FB84">
            <v>3101</v>
          </cell>
          <cell r="FK84">
            <v>4588</v>
          </cell>
          <cell r="FN84">
            <v>2732</v>
          </cell>
          <cell r="FW84">
            <v>4067</v>
          </cell>
          <cell r="FZ84">
            <v>2522</v>
          </cell>
          <cell r="GI84">
            <v>3897</v>
          </cell>
          <cell r="GL84">
            <v>2372</v>
          </cell>
        </row>
        <row r="85">
          <cell r="N85">
            <v>20643</v>
          </cell>
          <cell r="Z85">
            <v>19422</v>
          </cell>
          <cell r="AL85">
            <v>17112</v>
          </cell>
          <cell r="AX85">
            <v>17377</v>
          </cell>
          <cell r="BJ85">
            <v>14823</v>
          </cell>
          <cell r="BV85">
            <v>13487</v>
          </cell>
          <cell r="CH85">
            <v>10524</v>
          </cell>
          <cell r="CT85">
            <v>11304</v>
          </cell>
          <cell r="DF85">
            <v>10631</v>
          </cell>
          <cell r="DR85">
            <v>10414</v>
          </cell>
          <cell r="EA85">
            <v>14559</v>
          </cell>
          <cell r="ED85">
            <v>10535</v>
          </cell>
          <cell r="EM85">
            <v>14433</v>
          </cell>
          <cell r="EP85">
            <v>9268</v>
          </cell>
          <cell r="EY85">
            <v>12558</v>
          </cell>
          <cell r="FB85">
            <v>7857</v>
          </cell>
          <cell r="FK85">
            <v>11217</v>
          </cell>
          <cell r="FN85">
            <v>6912</v>
          </cell>
          <cell r="FW85">
            <v>10123</v>
          </cell>
          <cell r="FZ85">
            <v>6310</v>
          </cell>
          <cell r="GI85">
            <v>9367</v>
          </cell>
          <cell r="GL85">
            <v>6337</v>
          </cell>
        </row>
        <row r="86">
          <cell r="N86">
            <v>46102</v>
          </cell>
          <cell r="Z86">
            <v>43289</v>
          </cell>
          <cell r="AL86">
            <v>40716</v>
          </cell>
          <cell r="AX86">
            <v>43315</v>
          </cell>
          <cell r="BJ86">
            <v>38364</v>
          </cell>
          <cell r="BV86">
            <v>31381</v>
          </cell>
          <cell r="CH86">
            <v>24664</v>
          </cell>
          <cell r="CT86">
            <v>27444</v>
          </cell>
          <cell r="DF86">
            <v>25828</v>
          </cell>
          <cell r="DR86">
            <v>24313</v>
          </cell>
          <cell r="EA86">
            <v>33862</v>
          </cell>
          <cell r="ED86">
            <v>23600</v>
          </cell>
          <cell r="EM86">
            <v>32967</v>
          </cell>
          <cell r="EP86">
            <v>20335</v>
          </cell>
          <cell r="EY86">
            <v>29787</v>
          </cell>
          <cell r="FB86">
            <v>17631</v>
          </cell>
          <cell r="FK86">
            <v>27828</v>
          </cell>
          <cell r="FN86">
            <v>15618</v>
          </cell>
          <cell r="FW86">
            <v>25192</v>
          </cell>
          <cell r="FZ86">
            <v>14899</v>
          </cell>
          <cell r="GI86">
            <v>23542</v>
          </cell>
          <cell r="GL86">
            <v>13985</v>
          </cell>
        </row>
        <row r="87">
          <cell r="N87">
            <v>15447</v>
          </cell>
          <cell r="Z87">
            <v>13987</v>
          </cell>
          <cell r="AL87">
            <v>15074</v>
          </cell>
          <cell r="AX87">
            <v>17054</v>
          </cell>
          <cell r="BJ87">
            <v>16421</v>
          </cell>
          <cell r="BV87">
            <v>11797</v>
          </cell>
          <cell r="CH87">
            <v>9249</v>
          </cell>
          <cell r="CT87">
            <v>10222</v>
          </cell>
          <cell r="DF87">
            <v>9153</v>
          </cell>
          <cell r="DR87">
            <v>7855</v>
          </cell>
          <cell r="EA87">
            <v>10747</v>
          </cell>
          <cell r="ED87">
            <v>7611</v>
          </cell>
          <cell r="EM87">
            <v>10058</v>
          </cell>
          <cell r="EP87">
            <v>5879</v>
          </cell>
          <cell r="EY87">
            <v>8991</v>
          </cell>
          <cell r="FB87">
            <v>5158</v>
          </cell>
          <cell r="FK87">
            <v>8564</v>
          </cell>
          <cell r="FN87">
            <v>4479</v>
          </cell>
          <cell r="FW87">
            <v>7828</v>
          </cell>
          <cell r="FZ87">
            <v>4430</v>
          </cell>
          <cell r="GI87">
            <v>7368</v>
          </cell>
          <cell r="GL87">
            <v>3836</v>
          </cell>
        </row>
        <row r="88">
          <cell r="N88">
            <v>30655</v>
          </cell>
          <cell r="Z88">
            <v>29302</v>
          </cell>
          <cell r="AL88">
            <v>25642</v>
          </cell>
          <cell r="AX88">
            <v>26261</v>
          </cell>
          <cell r="BJ88">
            <v>21943</v>
          </cell>
          <cell r="BV88">
            <v>19584</v>
          </cell>
          <cell r="CH88">
            <v>15415</v>
          </cell>
          <cell r="CT88">
            <v>17222</v>
          </cell>
          <cell r="DF88">
            <v>16675</v>
          </cell>
          <cell r="DR88">
            <v>16458</v>
          </cell>
          <cell r="EA88">
            <v>23115</v>
          </cell>
          <cell r="ED88">
            <v>15989</v>
          </cell>
          <cell r="EM88">
            <v>22909</v>
          </cell>
          <cell r="EP88">
            <v>14456</v>
          </cell>
          <cell r="EY88">
            <v>20796</v>
          </cell>
          <cell r="FB88">
            <v>12473</v>
          </cell>
          <cell r="FK88">
            <v>19264</v>
          </cell>
          <cell r="FN88">
            <v>11139</v>
          </cell>
          <cell r="FW88">
            <v>17364</v>
          </cell>
          <cell r="FZ88">
            <v>10469</v>
          </cell>
          <cell r="GI88">
            <v>16174</v>
          </cell>
          <cell r="GL88">
            <v>10149</v>
          </cell>
        </row>
        <row r="89">
          <cell r="N89">
            <v>13826</v>
          </cell>
          <cell r="Z89">
            <v>13343</v>
          </cell>
          <cell r="AL89">
            <v>13095</v>
          </cell>
          <cell r="AX89">
            <v>14309</v>
          </cell>
          <cell r="BJ89">
            <v>12434</v>
          </cell>
          <cell r="BV89">
            <v>9454</v>
          </cell>
          <cell r="CH89">
            <v>7645</v>
          </cell>
          <cell r="CT89">
            <v>9524</v>
          </cell>
          <cell r="DF89">
            <v>9441</v>
          </cell>
          <cell r="DR89">
            <v>9048</v>
          </cell>
          <cell r="EA89">
            <v>13055</v>
          </cell>
          <cell r="ED89">
            <v>8216</v>
          </cell>
          <cell r="EM89">
            <v>12803</v>
          </cell>
          <cell r="EP89">
            <v>7408</v>
          </cell>
          <cell r="EY89">
            <v>12301</v>
          </cell>
          <cell r="FB89">
            <v>6673</v>
          </cell>
          <cell r="FK89">
            <v>12023</v>
          </cell>
          <cell r="FN89">
            <v>5974</v>
          </cell>
          <cell r="FW89">
            <v>11002</v>
          </cell>
          <cell r="FZ89">
            <v>6067</v>
          </cell>
          <cell r="GI89">
            <v>10278</v>
          </cell>
          <cell r="GL89">
            <v>5276</v>
          </cell>
        </row>
        <row r="90">
          <cell r="N90">
            <v>10012</v>
          </cell>
          <cell r="Z90">
            <v>9880</v>
          </cell>
          <cell r="AL90">
            <v>8530</v>
          </cell>
          <cell r="AX90">
            <v>8884</v>
          </cell>
          <cell r="BJ90">
            <v>7120</v>
          </cell>
          <cell r="BV90">
            <v>6097</v>
          </cell>
          <cell r="CH90">
            <v>4891</v>
          </cell>
          <cell r="CT90">
            <v>5918</v>
          </cell>
          <cell r="DF90">
            <v>6044</v>
          </cell>
          <cell r="DR90">
            <v>6044</v>
          </cell>
          <cell r="EA90">
            <v>8556</v>
          </cell>
          <cell r="ED90">
            <v>5454</v>
          </cell>
          <cell r="EM90">
            <v>8476</v>
          </cell>
          <cell r="EP90">
            <v>5188</v>
          </cell>
          <cell r="EY90">
            <v>8238</v>
          </cell>
          <cell r="FB90">
            <v>4616</v>
          </cell>
          <cell r="FK90">
            <v>8047</v>
          </cell>
          <cell r="FN90">
            <v>4227</v>
          </cell>
          <cell r="FW90">
            <v>7241</v>
          </cell>
          <cell r="FZ90">
            <v>4159</v>
          </cell>
          <cell r="GI90">
            <v>6807</v>
          </cell>
          <cell r="GL90">
            <v>3812</v>
          </cell>
        </row>
        <row r="91">
          <cell r="N91">
            <v>112579</v>
          </cell>
          <cell r="Z91">
            <v>104086</v>
          </cell>
          <cell r="AL91">
            <v>98325</v>
          </cell>
          <cell r="AX91">
            <v>114647</v>
          </cell>
          <cell r="BJ91">
            <v>99389</v>
          </cell>
          <cell r="BV91">
            <v>83801</v>
          </cell>
          <cell r="CH91">
            <v>70993</v>
          </cell>
          <cell r="CT91">
            <v>82056</v>
          </cell>
          <cell r="DF91">
            <v>80536</v>
          </cell>
          <cell r="DR91">
            <v>73933</v>
          </cell>
          <cell r="EA91">
            <v>114501</v>
          </cell>
          <cell r="ED91">
            <v>66778</v>
          </cell>
          <cell r="EM91">
            <v>110747</v>
          </cell>
          <cell r="EP91">
            <v>57924</v>
          </cell>
          <cell r="EY91">
            <v>98681</v>
          </cell>
          <cell r="FB91">
            <v>49946</v>
          </cell>
          <cell r="FK91">
            <v>94141</v>
          </cell>
          <cell r="FN91">
            <v>44632</v>
          </cell>
          <cell r="FW91">
            <v>82869</v>
          </cell>
          <cell r="FZ91">
            <v>42535</v>
          </cell>
          <cell r="GI91">
            <v>76846</v>
          </cell>
          <cell r="GL91">
            <v>36965</v>
          </cell>
        </row>
        <row r="92">
          <cell r="N92">
            <v>31171</v>
          </cell>
          <cell r="Z92">
            <v>27467</v>
          </cell>
          <cell r="AL92">
            <v>28345</v>
          </cell>
          <cell r="AX92">
            <v>37501</v>
          </cell>
          <cell r="BJ92">
            <v>37909</v>
          </cell>
          <cell r="BV92">
            <v>29194</v>
          </cell>
          <cell r="CH92">
            <v>26678</v>
          </cell>
          <cell r="CT92">
            <v>29532</v>
          </cell>
          <cell r="DF92">
            <v>28340</v>
          </cell>
          <cell r="DR92">
            <v>23642</v>
          </cell>
          <cell r="EA92">
            <v>34455</v>
          </cell>
          <cell r="ED92">
            <v>20776</v>
          </cell>
          <cell r="EM92">
            <v>31752</v>
          </cell>
          <cell r="EP92">
            <v>16445</v>
          </cell>
          <cell r="EY92">
            <v>27694</v>
          </cell>
          <cell r="FB92">
            <v>13649</v>
          </cell>
          <cell r="FK92">
            <v>26429</v>
          </cell>
          <cell r="FN92">
            <v>11799</v>
          </cell>
          <cell r="FW92">
            <v>23153</v>
          </cell>
          <cell r="FZ92">
            <v>11457</v>
          </cell>
          <cell r="GI92">
            <v>21100</v>
          </cell>
          <cell r="GL92">
            <v>9212</v>
          </cell>
        </row>
        <row r="93">
          <cell r="N93">
            <v>81408</v>
          </cell>
          <cell r="Z93">
            <v>76619</v>
          </cell>
          <cell r="AL93">
            <v>69980</v>
          </cell>
          <cell r="AX93">
            <v>77146</v>
          </cell>
          <cell r="BJ93">
            <v>61480</v>
          </cell>
          <cell r="BV93">
            <v>54607</v>
          </cell>
          <cell r="CH93">
            <v>44315</v>
          </cell>
          <cell r="CT93">
            <v>52524</v>
          </cell>
          <cell r="DF93">
            <v>52196</v>
          </cell>
          <cell r="DR93">
            <v>50291</v>
          </cell>
          <cell r="EA93">
            <v>80046</v>
          </cell>
          <cell r="ED93">
            <v>46002</v>
          </cell>
          <cell r="EM93">
            <v>78995</v>
          </cell>
          <cell r="EP93">
            <v>41479</v>
          </cell>
          <cell r="EY93">
            <v>70987</v>
          </cell>
          <cell r="FB93">
            <v>36297</v>
          </cell>
          <cell r="FK93">
            <v>67712</v>
          </cell>
          <cell r="FN93">
            <v>32833</v>
          </cell>
          <cell r="FW93">
            <v>59716</v>
          </cell>
          <cell r="FZ93">
            <v>31078</v>
          </cell>
          <cell r="GI93">
            <v>55746</v>
          </cell>
          <cell r="GL93">
            <v>27753</v>
          </cell>
        </row>
        <row r="94">
          <cell r="N94">
            <v>112579</v>
          </cell>
          <cell r="Z94">
            <v>104086</v>
          </cell>
          <cell r="AL94">
            <v>98325</v>
          </cell>
          <cell r="AX94">
            <v>114647</v>
          </cell>
          <cell r="BJ94">
            <v>99389</v>
          </cell>
          <cell r="BV94">
            <v>83801</v>
          </cell>
          <cell r="CH94">
            <v>70993</v>
          </cell>
          <cell r="CT94">
            <v>82056</v>
          </cell>
          <cell r="DF94">
            <v>80536</v>
          </cell>
          <cell r="DR94">
            <v>73933</v>
          </cell>
          <cell r="EA94">
            <v>114501</v>
          </cell>
          <cell r="ED94">
            <v>66778</v>
          </cell>
          <cell r="EM94">
            <v>110747</v>
          </cell>
          <cell r="EP94">
            <v>57924</v>
          </cell>
          <cell r="EY94">
            <v>98681</v>
          </cell>
          <cell r="FB94">
            <v>49946</v>
          </cell>
          <cell r="FK94">
            <v>94141</v>
          </cell>
          <cell r="FN94">
            <v>44632</v>
          </cell>
          <cell r="FW94">
            <v>82869</v>
          </cell>
          <cell r="FZ94">
            <v>42535</v>
          </cell>
          <cell r="GI94">
            <v>76846</v>
          </cell>
          <cell r="GL94">
            <v>36965</v>
          </cell>
        </row>
        <row r="95">
          <cell r="N95">
            <v>31171</v>
          </cell>
          <cell r="Z95">
            <v>27467</v>
          </cell>
          <cell r="AL95">
            <v>28345</v>
          </cell>
          <cell r="AX95">
            <v>37501</v>
          </cell>
          <cell r="BJ95">
            <v>37909</v>
          </cell>
          <cell r="BV95">
            <v>29194</v>
          </cell>
          <cell r="CH95">
            <v>26678</v>
          </cell>
          <cell r="CT95">
            <v>29532</v>
          </cell>
          <cell r="DF95">
            <v>28340</v>
          </cell>
          <cell r="DR95">
            <v>23642</v>
          </cell>
          <cell r="EA95">
            <v>34455</v>
          </cell>
          <cell r="ED95">
            <v>20776</v>
          </cell>
          <cell r="EM95">
            <v>31752</v>
          </cell>
          <cell r="EP95">
            <v>16445</v>
          </cell>
          <cell r="EY95">
            <v>27694</v>
          </cell>
          <cell r="FB95">
            <v>13649</v>
          </cell>
          <cell r="FK95">
            <v>26429</v>
          </cell>
          <cell r="FN95">
            <v>11799</v>
          </cell>
          <cell r="FW95">
            <v>23153</v>
          </cell>
          <cell r="FZ95">
            <v>11457</v>
          </cell>
          <cell r="GI95">
            <v>21100</v>
          </cell>
          <cell r="GL95">
            <v>9212</v>
          </cell>
        </row>
        <row r="96">
          <cell r="N96">
            <v>81408</v>
          </cell>
          <cell r="Z96">
            <v>76619</v>
          </cell>
          <cell r="AL96">
            <v>69980</v>
          </cell>
          <cell r="AX96">
            <v>77146</v>
          </cell>
          <cell r="BJ96">
            <v>61480</v>
          </cell>
          <cell r="BV96">
            <v>54607</v>
          </cell>
          <cell r="CH96">
            <v>44315</v>
          </cell>
          <cell r="CT96">
            <v>52524</v>
          </cell>
          <cell r="DF96">
            <v>52196</v>
          </cell>
          <cell r="DR96">
            <v>50291</v>
          </cell>
          <cell r="EA96">
            <v>80046</v>
          </cell>
          <cell r="ED96">
            <v>46002</v>
          </cell>
          <cell r="EM96">
            <v>78995</v>
          </cell>
          <cell r="EP96">
            <v>41479</v>
          </cell>
          <cell r="EY96">
            <v>70987</v>
          </cell>
          <cell r="FB96">
            <v>36297</v>
          </cell>
          <cell r="FK96">
            <v>67712</v>
          </cell>
          <cell r="FN96">
            <v>32833</v>
          </cell>
          <cell r="FW96">
            <v>59716</v>
          </cell>
          <cell r="FZ96">
            <v>31078</v>
          </cell>
          <cell r="GI96">
            <v>55746</v>
          </cell>
          <cell r="GL96">
            <v>27753</v>
          </cell>
        </row>
        <row r="97">
          <cell r="N97">
            <v>29576</v>
          </cell>
          <cell r="Z97">
            <v>28513</v>
          </cell>
          <cell r="AL97">
            <v>25018</v>
          </cell>
          <cell r="AX97">
            <v>28946</v>
          </cell>
          <cell r="BJ97">
            <v>21420</v>
          </cell>
          <cell r="BV97">
            <v>18621</v>
          </cell>
          <cell r="CH97">
            <v>14966</v>
          </cell>
          <cell r="CT97">
            <v>19978</v>
          </cell>
          <cell r="DF97">
            <v>19538</v>
          </cell>
          <cell r="DR97">
            <v>18040</v>
          </cell>
          <cell r="EA97">
            <v>33246</v>
          </cell>
          <cell r="ED97">
            <v>16698</v>
          </cell>
          <cell r="EM97">
            <v>34024</v>
          </cell>
          <cell r="EP97">
            <v>14725</v>
          </cell>
          <cell r="EY97">
            <v>30326</v>
          </cell>
          <cell r="FB97">
            <v>12690</v>
          </cell>
          <cell r="FK97">
            <v>28414</v>
          </cell>
          <cell r="FN97">
            <v>10674</v>
          </cell>
          <cell r="FW97">
            <v>25108</v>
          </cell>
          <cell r="FZ97">
            <v>10772</v>
          </cell>
          <cell r="GI97">
            <v>23289</v>
          </cell>
          <cell r="GL97">
            <v>8677</v>
          </cell>
        </row>
        <row r="98">
          <cell r="N98">
            <v>8023</v>
          </cell>
          <cell r="Z98">
            <v>8577</v>
          </cell>
          <cell r="AL98">
            <v>7425</v>
          </cell>
          <cell r="AX98">
            <v>9854</v>
          </cell>
          <cell r="BJ98">
            <v>8141</v>
          </cell>
          <cell r="BV98">
            <v>5870</v>
          </cell>
          <cell r="CH98">
            <v>5373</v>
          </cell>
          <cell r="CT98">
            <v>7359</v>
          </cell>
          <cell r="DF98">
            <v>7239</v>
          </cell>
          <cell r="DR98">
            <v>6458</v>
          </cell>
          <cell r="EA98">
            <v>10781</v>
          </cell>
          <cell r="ED98">
            <v>5917</v>
          </cell>
          <cell r="EM98">
            <v>10820</v>
          </cell>
          <cell r="EP98">
            <v>4964</v>
          </cell>
          <cell r="EY98">
            <v>9660</v>
          </cell>
          <cell r="FB98">
            <v>4095</v>
          </cell>
          <cell r="FK98">
            <v>9101</v>
          </cell>
          <cell r="FN98">
            <v>3337</v>
          </cell>
          <cell r="FW98">
            <v>8192</v>
          </cell>
          <cell r="FZ98">
            <v>3411</v>
          </cell>
          <cell r="GI98">
            <v>7320</v>
          </cell>
          <cell r="GL98">
            <v>2575</v>
          </cell>
        </row>
        <row r="99">
          <cell r="N99">
            <v>21553</v>
          </cell>
          <cell r="Z99">
            <v>19936</v>
          </cell>
          <cell r="AL99">
            <v>17593</v>
          </cell>
          <cell r="AX99">
            <v>19092</v>
          </cell>
          <cell r="BJ99">
            <v>13279</v>
          </cell>
          <cell r="BV99">
            <v>12751</v>
          </cell>
          <cell r="CH99">
            <v>9593</v>
          </cell>
          <cell r="CT99">
            <v>12619</v>
          </cell>
          <cell r="DF99">
            <v>12299</v>
          </cell>
          <cell r="DR99">
            <v>11582</v>
          </cell>
          <cell r="EA99">
            <v>22465</v>
          </cell>
          <cell r="ED99">
            <v>10781</v>
          </cell>
          <cell r="EM99">
            <v>23204</v>
          </cell>
          <cell r="EP99">
            <v>9761</v>
          </cell>
          <cell r="EY99">
            <v>20666</v>
          </cell>
          <cell r="FB99">
            <v>8595</v>
          </cell>
          <cell r="FK99">
            <v>19313</v>
          </cell>
          <cell r="FN99">
            <v>7337</v>
          </cell>
          <cell r="FW99">
            <v>16916</v>
          </cell>
          <cell r="FZ99">
            <v>7361</v>
          </cell>
          <cell r="GI99">
            <v>15969</v>
          </cell>
          <cell r="GL99">
            <v>6102</v>
          </cell>
        </row>
        <row r="100">
          <cell r="N100">
            <v>7701</v>
          </cell>
          <cell r="Z100">
            <v>4903</v>
          </cell>
          <cell r="AL100">
            <v>5846</v>
          </cell>
          <cell r="AX100">
            <v>10593</v>
          </cell>
          <cell r="BJ100">
            <v>13347</v>
          </cell>
          <cell r="BV100">
            <v>11527</v>
          </cell>
          <cell r="CH100">
            <v>12056</v>
          </cell>
          <cell r="CT100">
            <v>11951</v>
          </cell>
          <cell r="DF100">
            <v>11948</v>
          </cell>
          <cell r="DR100">
            <v>9329</v>
          </cell>
          <cell r="EA100">
            <v>12927</v>
          </cell>
          <cell r="ED100">
            <v>7248</v>
          </cell>
          <cell r="EM100">
            <v>10874</v>
          </cell>
          <cell r="EP100">
            <v>5602</v>
          </cell>
          <cell r="EY100">
            <v>9043</v>
          </cell>
          <cell r="FB100">
            <v>4396</v>
          </cell>
          <cell r="FK100">
            <v>8764</v>
          </cell>
          <cell r="FN100">
            <v>3983</v>
          </cell>
          <cell r="FW100">
            <v>7133</v>
          </cell>
          <cell r="FZ100">
            <v>3616</v>
          </cell>
          <cell r="GI100">
            <v>6412</v>
          </cell>
          <cell r="GL100">
            <v>2801</v>
          </cell>
        </row>
        <row r="101">
          <cell r="N101">
            <v>29200</v>
          </cell>
          <cell r="Z101">
            <v>27381</v>
          </cell>
          <cell r="AL101">
            <v>26745</v>
          </cell>
          <cell r="AX101">
            <v>31793</v>
          </cell>
          <cell r="BJ101">
            <v>26258</v>
          </cell>
          <cell r="BV101">
            <v>22272</v>
          </cell>
          <cell r="CH101">
            <v>19307</v>
          </cell>
          <cell r="CT101">
            <v>22683</v>
          </cell>
          <cell r="DF101">
            <v>23222</v>
          </cell>
          <cell r="DR101">
            <v>22251</v>
          </cell>
          <cell r="EA101">
            <v>34466</v>
          </cell>
          <cell r="ED101">
            <v>19232</v>
          </cell>
          <cell r="EM101">
            <v>32882</v>
          </cell>
          <cell r="EP101">
            <v>17262</v>
          </cell>
          <cell r="EY101">
            <v>29525</v>
          </cell>
          <cell r="FB101">
            <v>15229</v>
          </cell>
          <cell r="FK101">
            <v>29135</v>
          </cell>
          <cell r="FN101">
            <v>14357</v>
          </cell>
          <cell r="FW101">
            <v>25436</v>
          </cell>
          <cell r="FZ101">
            <v>13248</v>
          </cell>
          <cell r="GI101">
            <v>23603</v>
          </cell>
          <cell r="GL101">
            <v>11502</v>
          </cell>
        </row>
        <row r="102">
          <cell r="N102">
            <v>4542590</v>
          </cell>
          <cell r="Z102">
            <v>4990369</v>
          </cell>
          <cell r="AL102">
            <v>5324251</v>
          </cell>
          <cell r="AX102">
            <v>5938979</v>
          </cell>
          <cell r="BJ102">
            <v>6326561</v>
          </cell>
          <cell r="BV102">
            <v>5387958</v>
          </cell>
          <cell r="CH102">
            <v>5234797</v>
          </cell>
          <cell r="CT102">
            <v>5514547</v>
          </cell>
          <cell r="DF102">
            <v>5222172</v>
          </cell>
          <cell r="DR102">
            <v>5299475</v>
          </cell>
          <cell r="EA102">
            <v>9005422</v>
          </cell>
          <cell r="ED102">
            <v>5021703</v>
          </cell>
          <cell r="EM102">
            <v>8781253</v>
          </cell>
          <cell r="EP102">
            <v>4684074</v>
          </cell>
          <cell r="EY102">
            <v>8295731</v>
          </cell>
          <cell r="FB102">
            <v>3914025</v>
          </cell>
          <cell r="FK102">
            <v>8292429</v>
          </cell>
          <cell r="FN102">
            <v>3974655</v>
          </cell>
          <cell r="FW102">
            <v>7575006</v>
          </cell>
          <cell r="FZ102">
            <v>3595184</v>
          </cell>
          <cell r="GI102">
            <v>7204052</v>
          </cell>
          <cell r="GL102">
            <v>3459248</v>
          </cell>
        </row>
        <row r="103">
          <cell r="N103">
            <v>608453</v>
          </cell>
          <cell r="Z103">
            <v>649587</v>
          </cell>
          <cell r="AL103">
            <v>864916</v>
          </cell>
          <cell r="AX103">
            <v>1422283</v>
          </cell>
          <cell r="BJ103">
            <v>1858393</v>
          </cell>
          <cell r="BV103">
            <v>1560864</v>
          </cell>
          <cell r="CH103">
            <v>1641836</v>
          </cell>
          <cell r="CT103">
            <v>1675866</v>
          </cell>
          <cell r="DF103">
            <v>1419883</v>
          </cell>
          <cell r="DR103">
            <v>1385425</v>
          </cell>
          <cell r="EA103">
            <v>2398220</v>
          </cell>
          <cell r="ED103">
            <v>1228107</v>
          </cell>
          <cell r="EM103">
            <v>2204795</v>
          </cell>
          <cell r="EP103">
            <v>1009542</v>
          </cell>
          <cell r="EY103">
            <v>2079413</v>
          </cell>
          <cell r="FB103">
            <v>841866</v>
          </cell>
          <cell r="FK103">
            <v>2129259</v>
          </cell>
          <cell r="FN103">
            <v>845478</v>
          </cell>
          <cell r="FW103">
            <v>1869448</v>
          </cell>
          <cell r="FZ103">
            <v>832507</v>
          </cell>
          <cell r="GI103">
            <v>1731084</v>
          </cell>
          <cell r="GL103">
            <v>726297</v>
          </cell>
        </row>
        <row r="104">
          <cell r="N104">
            <v>3934137</v>
          </cell>
          <cell r="Z104">
            <v>4340782</v>
          </cell>
          <cell r="AL104">
            <v>4459335</v>
          </cell>
          <cell r="AX104">
            <v>4516696</v>
          </cell>
          <cell r="BJ104">
            <v>4468168</v>
          </cell>
          <cell r="BV104">
            <v>3827094</v>
          </cell>
          <cell r="CH104">
            <v>3592961</v>
          </cell>
          <cell r="CT104">
            <v>3838681</v>
          </cell>
          <cell r="DF104">
            <v>3802289</v>
          </cell>
          <cell r="DR104">
            <v>3914050</v>
          </cell>
          <cell r="EA104">
            <v>6607202</v>
          </cell>
          <cell r="ED104">
            <v>3793596</v>
          </cell>
          <cell r="EM104">
            <v>6576458</v>
          </cell>
          <cell r="EP104">
            <v>3674532</v>
          </cell>
          <cell r="EY104">
            <v>6216318</v>
          </cell>
          <cell r="FB104">
            <v>3072159</v>
          </cell>
          <cell r="FK104">
            <v>6163170</v>
          </cell>
          <cell r="FN104">
            <v>3129177</v>
          </cell>
          <cell r="FW104">
            <v>5705558</v>
          </cell>
          <cell r="FZ104">
            <v>2762677</v>
          </cell>
          <cell r="GI104">
            <v>5472968</v>
          </cell>
          <cell r="GL104">
            <v>2732951</v>
          </cell>
        </row>
        <row r="105">
          <cell r="N105">
            <v>4642918</v>
          </cell>
          <cell r="Z105">
            <v>5095312</v>
          </cell>
          <cell r="AL105">
            <v>5421827</v>
          </cell>
          <cell r="AX105">
            <v>6054964</v>
          </cell>
          <cell r="BJ105">
            <v>6425981</v>
          </cell>
          <cell r="BV105">
            <v>5466075</v>
          </cell>
          <cell r="CH105">
            <v>5304881</v>
          </cell>
          <cell r="CT105">
            <v>5601782</v>
          </cell>
          <cell r="DF105">
            <v>5292041</v>
          </cell>
          <cell r="DR105">
            <v>5368266</v>
          </cell>
          <cell r="EA105">
            <v>9138204</v>
          </cell>
          <cell r="ED105">
            <v>5084734</v>
          </cell>
          <cell r="EM105">
            <v>8913200</v>
          </cell>
          <cell r="EP105">
            <v>4746312</v>
          </cell>
          <cell r="EY105">
            <v>8409671</v>
          </cell>
          <cell r="FB105">
            <v>3962279</v>
          </cell>
          <cell r="FK105">
            <v>8398708</v>
          </cell>
          <cell r="FN105">
            <v>4026719</v>
          </cell>
          <cell r="FW105">
            <v>7676239</v>
          </cell>
          <cell r="FZ105">
            <v>3651517</v>
          </cell>
          <cell r="GI105">
            <v>7309106</v>
          </cell>
          <cell r="GL105">
            <v>3511843</v>
          </cell>
        </row>
        <row r="106">
          <cell r="N106">
            <v>639432</v>
          </cell>
          <cell r="Z106">
            <v>682368</v>
          </cell>
          <cell r="AL106">
            <v>887962</v>
          </cell>
          <cell r="AX106">
            <v>1450900</v>
          </cell>
          <cell r="BJ106">
            <v>1884163</v>
          </cell>
          <cell r="BV106">
            <v>1582633</v>
          </cell>
          <cell r="CH106">
            <v>1658509</v>
          </cell>
          <cell r="CT106">
            <v>1697536</v>
          </cell>
          <cell r="DF106">
            <v>1437572</v>
          </cell>
          <cell r="DR106">
            <v>1404548</v>
          </cell>
          <cell r="EA106">
            <v>2430087</v>
          </cell>
          <cell r="ED106">
            <v>1243025</v>
          </cell>
          <cell r="EM106">
            <v>2236193</v>
          </cell>
          <cell r="EP106">
            <v>1023210</v>
          </cell>
          <cell r="EY106">
            <v>2104463</v>
          </cell>
          <cell r="FB106">
            <v>852981</v>
          </cell>
          <cell r="FK106">
            <v>2152463</v>
          </cell>
          <cell r="FN106">
            <v>856512</v>
          </cell>
          <cell r="FW106">
            <v>1887872</v>
          </cell>
          <cell r="FZ106">
            <v>851117</v>
          </cell>
          <cell r="GI106">
            <v>1750551</v>
          </cell>
          <cell r="GL106">
            <v>740432</v>
          </cell>
        </row>
        <row r="107">
          <cell r="N107">
            <v>4003486</v>
          </cell>
          <cell r="Z107">
            <v>4412944</v>
          </cell>
          <cell r="AL107">
            <v>4533865</v>
          </cell>
          <cell r="AX107">
            <v>4604064</v>
          </cell>
          <cell r="BJ107">
            <v>4541818</v>
          </cell>
          <cell r="BV107">
            <v>3883442</v>
          </cell>
          <cell r="CH107">
            <v>3646372</v>
          </cell>
          <cell r="CT107">
            <v>3904246</v>
          </cell>
          <cell r="DF107">
            <v>3854469</v>
          </cell>
          <cell r="DR107">
            <v>3963718</v>
          </cell>
          <cell r="EA107">
            <v>6708117</v>
          </cell>
          <cell r="ED107">
            <v>3841709</v>
          </cell>
          <cell r="EM107">
            <v>6677007</v>
          </cell>
          <cell r="EP107">
            <v>3723102</v>
          </cell>
          <cell r="EY107">
            <v>6305208</v>
          </cell>
          <cell r="FB107">
            <v>3109298</v>
          </cell>
          <cell r="FK107">
            <v>6246245</v>
          </cell>
          <cell r="FN107">
            <v>3170207</v>
          </cell>
          <cell r="FW107">
            <v>5788367</v>
          </cell>
          <cell r="FZ107">
            <v>2800400</v>
          </cell>
          <cell r="GI107">
            <v>5558555</v>
          </cell>
          <cell r="GL107">
            <v>2771411</v>
          </cell>
        </row>
        <row r="108">
          <cell r="N108">
            <v>844579</v>
          </cell>
          <cell r="Z108">
            <v>754301</v>
          </cell>
          <cell r="AL108">
            <v>630555</v>
          </cell>
          <cell r="AX108">
            <v>589400</v>
          </cell>
          <cell r="BJ108">
            <v>588245</v>
          </cell>
          <cell r="BV108">
            <v>559975</v>
          </cell>
          <cell r="CH108">
            <v>535139</v>
          </cell>
          <cell r="CT108">
            <v>519488</v>
          </cell>
          <cell r="DF108">
            <v>503659</v>
          </cell>
          <cell r="DR108">
            <v>507259</v>
          </cell>
          <cell r="EA108">
            <v>539590</v>
          </cell>
          <cell r="ED108">
            <v>534633</v>
          </cell>
          <cell r="EM108">
            <v>541857</v>
          </cell>
          <cell r="EP108">
            <v>515073</v>
          </cell>
          <cell r="EY108">
            <v>525115</v>
          </cell>
          <cell r="FB108">
            <v>801236</v>
          </cell>
          <cell r="FK108">
            <v>825794</v>
          </cell>
          <cell r="FN108">
            <v>758772</v>
          </cell>
          <cell r="FW108">
            <v>792703</v>
          </cell>
          <cell r="FZ108">
            <v>757061</v>
          </cell>
          <cell r="GI108">
            <v>757909</v>
          </cell>
          <cell r="GL108">
            <v>772732</v>
          </cell>
        </row>
        <row r="109">
          <cell r="N109">
            <v>155960</v>
          </cell>
          <cell r="Z109">
            <v>95137</v>
          </cell>
          <cell r="AL109">
            <v>68476</v>
          </cell>
          <cell r="AX109">
            <v>64300</v>
          </cell>
          <cell r="BJ109">
            <v>62265</v>
          </cell>
          <cell r="BV109">
            <v>58323</v>
          </cell>
          <cell r="CH109">
            <v>56293</v>
          </cell>
          <cell r="CT109">
            <v>55639</v>
          </cell>
          <cell r="DF109">
            <v>55581</v>
          </cell>
          <cell r="DR109">
            <v>58446</v>
          </cell>
          <cell r="EA109">
            <v>60095</v>
          </cell>
          <cell r="ED109">
            <v>63018</v>
          </cell>
          <cell r="EM109">
            <v>63319</v>
          </cell>
          <cell r="EP109">
            <v>62724</v>
          </cell>
          <cell r="EY109">
            <v>62905</v>
          </cell>
          <cell r="FB109">
            <v>89023</v>
          </cell>
          <cell r="FK109">
            <v>91065</v>
          </cell>
          <cell r="FN109">
            <v>98691</v>
          </cell>
          <cell r="FW109">
            <v>101905</v>
          </cell>
          <cell r="FZ109">
            <v>99482</v>
          </cell>
          <cell r="GI109">
            <v>97057</v>
          </cell>
          <cell r="GL109">
            <v>103349</v>
          </cell>
        </row>
        <row r="110">
          <cell r="N110">
            <v>688619</v>
          </cell>
          <cell r="Z110">
            <v>659164</v>
          </cell>
          <cell r="AL110">
            <v>562079</v>
          </cell>
          <cell r="AX110">
            <v>525100</v>
          </cell>
          <cell r="BJ110">
            <v>525980</v>
          </cell>
          <cell r="BV110">
            <v>501652</v>
          </cell>
          <cell r="CH110">
            <v>478846</v>
          </cell>
          <cell r="CT110">
            <v>463849</v>
          </cell>
          <cell r="DF110">
            <v>448078</v>
          </cell>
          <cell r="DR110">
            <v>448813</v>
          </cell>
          <cell r="EA110">
            <v>479495</v>
          </cell>
          <cell r="ED110">
            <v>471615</v>
          </cell>
          <cell r="EM110">
            <v>478538</v>
          </cell>
          <cell r="EP110">
            <v>452349</v>
          </cell>
          <cell r="EY110">
            <v>462210</v>
          </cell>
          <cell r="FB110">
            <v>712213</v>
          </cell>
          <cell r="FK110">
            <v>734729</v>
          </cell>
          <cell r="FN110">
            <v>660081</v>
          </cell>
          <cell r="FW110">
            <v>690798</v>
          </cell>
          <cell r="FZ110">
            <v>657579</v>
          </cell>
          <cell r="GI110">
            <v>660852</v>
          </cell>
          <cell r="GL110">
            <v>669383</v>
          </cell>
        </row>
        <row r="111">
          <cell r="N111">
            <v>9560.5480000000007</v>
          </cell>
          <cell r="Z111">
            <v>8517.8080000000009</v>
          </cell>
          <cell r="AL111">
            <v>7791.9769999999999</v>
          </cell>
          <cell r="AX111">
            <v>7132.4</v>
          </cell>
          <cell r="BJ111">
            <v>6780.09</v>
          </cell>
          <cell r="BV111">
            <v>6605.8270000000002</v>
          </cell>
          <cell r="CH111">
            <v>6423.8459999999995</v>
          </cell>
          <cell r="CT111">
            <v>6341.549</v>
          </cell>
          <cell r="DF111">
            <v>6368.8339999999998</v>
          </cell>
          <cell r="DR111">
            <v>6315.1469999999999</v>
          </cell>
          <cell r="EA111">
            <v>6420.067</v>
          </cell>
          <cell r="ED111">
            <v>6376.2539999999999</v>
          </cell>
          <cell r="EM111">
            <v>6397.0230000000001</v>
          </cell>
          <cell r="EP111">
            <v>6343.4960000000001</v>
          </cell>
          <cell r="EY111">
            <v>6280.36</v>
          </cell>
          <cell r="FB111">
            <v>6178.5630000000001</v>
          </cell>
          <cell r="FK111">
            <v>6114.0519999999997</v>
          </cell>
          <cell r="FN111">
            <v>6024.9430000000002</v>
          </cell>
          <cell r="FW111">
            <v>6024.1229999999996</v>
          </cell>
          <cell r="FZ111">
            <v>5942.77</v>
          </cell>
          <cell r="GI111">
            <v>5936.55</v>
          </cell>
          <cell r="GL111">
            <v>5862.9380000000001</v>
          </cell>
        </row>
        <row r="112">
          <cell r="N112">
            <v>2075.8580000000002</v>
          </cell>
          <cell r="Z112">
            <v>1089.624</v>
          </cell>
          <cell r="AL112">
            <v>776.36099999999999</v>
          </cell>
          <cell r="AX112">
            <v>676</v>
          </cell>
          <cell r="BJ112">
            <v>622.60900000000004</v>
          </cell>
          <cell r="BV112">
            <v>591.90700000000004</v>
          </cell>
          <cell r="CH112">
            <v>577.98800000000006</v>
          </cell>
          <cell r="CT112">
            <v>574.42499999999995</v>
          </cell>
          <cell r="DF112">
            <v>587.32799999999997</v>
          </cell>
          <cell r="DR112">
            <v>600.88199999999995</v>
          </cell>
          <cell r="EA112">
            <v>622.75599999999997</v>
          </cell>
          <cell r="ED112">
            <v>616.68799999999999</v>
          </cell>
          <cell r="EM112">
            <v>633.303</v>
          </cell>
          <cell r="EP112">
            <v>627.91700000000003</v>
          </cell>
          <cell r="EY112">
            <v>636.84799999999996</v>
          </cell>
          <cell r="FB112">
            <v>627.23900000000003</v>
          </cell>
          <cell r="FK112">
            <v>638.10299999999995</v>
          </cell>
          <cell r="FN112">
            <v>716.21799999999996</v>
          </cell>
          <cell r="FW112">
            <v>729.37099999999998</v>
          </cell>
          <cell r="FZ112">
            <v>715.14800000000002</v>
          </cell>
          <cell r="GI112">
            <v>727.14599999999996</v>
          </cell>
          <cell r="GL112">
            <v>715.67100000000005</v>
          </cell>
        </row>
        <row r="113">
          <cell r="N113">
            <v>7484.69</v>
          </cell>
          <cell r="Z113">
            <v>7428.1840000000002</v>
          </cell>
          <cell r="AL113">
            <v>7015.616</v>
          </cell>
          <cell r="AX113">
            <v>6456.4</v>
          </cell>
          <cell r="BJ113">
            <v>6157.4809999999998</v>
          </cell>
          <cell r="BV113">
            <v>6013.92</v>
          </cell>
          <cell r="CH113">
            <v>5845.8580000000002</v>
          </cell>
          <cell r="CT113">
            <v>5767.1239999999998</v>
          </cell>
          <cell r="DF113">
            <v>5781.5060000000003</v>
          </cell>
          <cell r="DR113">
            <v>5714.2650000000003</v>
          </cell>
          <cell r="EA113">
            <v>5797.3109999999997</v>
          </cell>
          <cell r="ED113">
            <v>5759.5659999999998</v>
          </cell>
          <cell r="EM113">
            <v>5763.72</v>
          </cell>
          <cell r="EP113">
            <v>5715.5789999999997</v>
          </cell>
          <cell r="EY113">
            <v>5643.5119999999997</v>
          </cell>
          <cell r="FB113">
            <v>5551.3239999999996</v>
          </cell>
          <cell r="FK113">
            <v>5475.9489999999996</v>
          </cell>
          <cell r="FN113">
            <v>5308.7250000000004</v>
          </cell>
          <cell r="FW113">
            <v>5294.7520000000004</v>
          </cell>
          <cell r="FZ113">
            <v>5227.6220000000003</v>
          </cell>
          <cell r="GI113">
            <v>5209.4040000000005</v>
          </cell>
          <cell r="GL113">
            <v>5147.2669999999998</v>
          </cell>
        </row>
        <row r="114">
          <cell r="N114">
            <v>0</v>
          </cell>
          <cell r="Z114">
            <v>0</v>
          </cell>
          <cell r="AL114">
            <v>0</v>
          </cell>
          <cell r="AX114">
            <v>0</v>
          </cell>
          <cell r="BJ114">
            <v>9516469</v>
          </cell>
          <cell r="BV114">
            <v>10035135</v>
          </cell>
          <cell r="CH114">
            <v>11568018</v>
          </cell>
          <cell r="CT114">
            <v>12087536</v>
          </cell>
          <cell r="DF114">
            <v>13096525</v>
          </cell>
          <cell r="DR114">
            <v>15531116</v>
          </cell>
          <cell r="EA114">
            <v>20837257</v>
          </cell>
          <cell r="ED114">
            <v>19229306</v>
          </cell>
          <cell r="EM114">
            <v>21761433</v>
          </cell>
          <cell r="EP114">
            <v>20898080</v>
          </cell>
          <cell r="EY114">
            <v>24038354</v>
          </cell>
          <cell r="FB114">
            <v>20846834</v>
          </cell>
          <cell r="FK114">
            <v>24080030</v>
          </cell>
          <cell r="FN114">
            <v>20268789</v>
          </cell>
          <cell r="FW114">
            <v>25998995</v>
          </cell>
          <cell r="FZ114">
            <v>21806785</v>
          </cell>
          <cell r="GI114">
            <v>27377865</v>
          </cell>
          <cell r="GL114">
            <v>24825488</v>
          </cell>
        </row>
        <row r="115">
          <cell r="N115">
            <v>0</v>
          </cell>
          <cell r="Z115">
            <v>0</v>
          </cell>
          <cell r="AL115">
            <v>0</v>
          </cell>
          <cell r="AX115">
            <v>0</v>
          </cell>
          <cell r="BJ115">
            <v>178613</v>
          </cell>
          <cell r="BV115">
            <v>133095</v>
          </cell>
          <cell r="CH115">
            <v>202118</v>
          </cell>
          <cell r="CT115">
            <v>330288</v>
          </cell>
          <cell r="DF115">
            <v>497689</v>
          </cell>
          <cell r="DR115">
            <v>507470</v>
          </cell>
          <cell r="EA115">
            <v>736302</v>
          </cell>
          <cell r="ED115">
            <v>774130</v>
          </cell>
          <cell r="EM115">
            <v>826252</v>
          </cell>
          <cell r="EP115">
            <v>782630</v>
          </cell>
          <cell r="EY115">
            <v>915956</v>
          </cell>
          <cell r="FB115">
            <v>827413</v>
          </cell>
          <cell r="FK115">
            <v>1026702</v>
          </cell>
          <cell r="FN115">
            <v>950948</v>
          </cell>
          <cell r="FW115">
            <v>1265493</v>
          </cell>
          <cell r="FZ115">
            <v>953028</v>
          </cell>
          <cell r="GI115">
            <v>1547372</v>
          </cell>
          <cell r="GL115">
            <v>1348255</v>
          </cell>
        </row>
        <row r="116">
          <cell r="N116">
            <v>0</v>
          </cell>
          <cell r="Z116">
            <v>0</v>
          </cell>
          <cell r="AL116">
            <v>0</v>
          </cell>
          <cell r="AX116">
            <v>0</v>
          </cell>
          <cell r="BJ116">
            <v>9337857</v>
          </cell>
          <cell r="BV116">
            <v>9902040</v>
          </cell>
          <cell r="CH116">
            <v>11365900</v>
          </cell>
          <cell r="CT116">
            <v>11757248</v>
          </cell>
          <cell r="DF116">
            <v>12598836</v>
          </cell>
          <cell r="DR116">
            <v>15023646</v>
          </cell>
          <cell r="EA116">
            <v>20100955</v>
          </cell>
          <cell r="ED116">
            <v>18455176</v>
          </cell>
          <cell r="EM116">
            <v>20935181</v>
          </cell>
          <cell r="EP116">
            <v>20115450</v>
          </cell>
          <cell r="EY116">
            <v>23122398</v>
          </cell>
          <cell r="FB116">
            <v>20019421</v>
          </cell>
          <cell r="FK116">
            <v>23053328</v>
          </cell>
          <cell r="FN116">
            <v>19317841</v>
          </cell>
          <cell r="FW116">
            <v>24733502</v>
          </cell>
          <cell r="FZ116">
            <v>20853757</v>
          </cell>
          <cell r="GI116">
            <v>25830493</v>
          </cell>
          <cell r="GL116">
            <v>23477233</v>
          </cell>
        </row>
        <row r="117">
          <cell r="N117">
            <v>0</v>
          </cell>
          <cell r="Z117">
            <v>0</v>
          </cell>
          <cell r="AL117">
            <v>0</v>
          </cell>
          <cell r="AX117">
            <v>0</v>
          </cell>
          <cell r="BJ117">
            <v>21948437</v>
          </cell>
          <cell r="BV117">
            <v>23443871</v>
          </cell>
          <cell r="CH117">
            <v>24693511</v>
          </cell>
          <cell r="CT117">
            <v>25398251</v>
          </cell>
          <cell r="DF117">
            <v>26755536</v>
          </cell>
          <cell r="DR117">
            <v>30029868</v>
          </cell>
          <cell r="EA117">
            <v>39227274</v>
          </cell>
          <cell r="ED117">
            <v>35292447</v>
          </cell>
          <cell r="EM117">
            <v>41353560</v>
          </cell>
          <cell r="EP117">
            <v>38462915</v>
          </cell>
          <cell r="EY117">
            <v>45819320</v>
          </cell>
          <cell r="FB117">
            <v>38178983</v>
          </cell>
          <cell r="FK117">
            <v>45984804</v>
          </cell>
          <cell r="FN117">
            <v>37543846</v>
          </cell>
          <cell r="FW117">
            <v>49079488</v>
          </cell>
          <cell r="FZ117">
            <v>39831994</v>
          </cell>
          <cell r="GI117">
            <v>49891446</v>
          </cell>
          <cell r="GL117">
            <v>43680125</v>
          </cell>
        </row>
        <row r="118">
          <cell r="N118">
            <v>0</v>
          </cell>
          <cell r="Z118">
            <v>0</v>
          </cell>
          <cell r="AL118">
            <v>0</v>
          </cell>
          <cell r="AX118">
            <v>0</v>
          </cell>
          <cell r="BJ118">
            <v>1019381</v>
          </cell>
          <cell r="BV118">
            <v>1110942</v>
          </cell>
          <cell r="CH118">
            <v>1096896</v>
          </cell>
          <cell r="CT118">
            <v>1333737</v>
          </cell>
          <cell r="DF118">
            <v>1556149</v>
          </cell>
          <cell r="DR118">
            <v>1615674</v>
          </cell>
          <cell r="EA118">
            <v>2136847</v>
          </cell>
          <cell r="ED118">
            <v>1965072</v>
          </cell>
          <cell r="EM118">
            <v>2397572</v>
          </cell>
          <cell r="EP118">
            <v>2129600</v>
          </cell>
          <cell r="EY118">
            <v>2693098</v>
          </cell>
          <cell r="FB118">
            <v>2239456</v>
          </cell>
          <cell r="FK118">
            <v>2819879</v>
          </cell>
          <cell r="FN118">
            <v>2487435</v>
          </cell>
          <cell r="FW118">
            <v>3377055</v>
          </cell>
          <cell r="FZ118">
            <v>2695820</v>
          </cell>
          <cell r="GI118">
            <v>3705106</v>
          </cell>
          <cell r="GL118">
            <v>3238753</v>
          </cell>
        </row>
        <row r="119">
          <cell r="N119">
            <v>0</v>
          </cell>
          <cell r="Z119">
            <v>0</v>
          </cell>
          <cell r="AL119">
            <v>0</v>
          </cell>
          <cell r="AX119">
            <v>0</v>
          </cell>
          <cell r="BJ119">
            <v>20929057</v>
          </cell>
          <cell r="BV119">
            <v>22332929</v>
          </cell>
          <cell r="CH119">
            <v>23596615</v>
          </cell>
          <cell r="CT119">
            <v>24064514</v>
          </cell>
          <cell r="DF119">
            <v>25199387</v>
          </cell>
          <cell r="DR119">
            <v>28414194</v>
          </cell>
          <cell r="EA119">
            <v>37090427</v>
          </cell>
          <cell r="ED119">
            <v>33327375</v>
          </cell>
          <cell r="EM119">
            <v>38955988</v>
          </cell>
          <cell r="EP119">
            <v>36333315</v>
          </cell>
          <cell r="EY119">
            <v>43126222</v>
          </cell>
          <cell r="FB119">
            <v>35939527</v>
          </cell>
          <cell r="FK119">
            <v>43164925</v>
          </cell>
          <cell r="FN119">
            <v>35056411</v>
          </cell>
          <cell r="FW119">
            <v>45702433</v>
          </cell>
          <cell r="FZ119">
            <v>37136174</v>
          </cell>
          <cell r="GI119">
            <v>46186340</v>
          </cell>
          <cell r="GL119">
            <v>40441372</v>
          </cell>
        </row>
        <row r="120">
          <cell r="BJ120">
            <v>12431968</v>
          </cell>
          <cell r="BV120">
            <v>13408736</v>
          </cell>
          <cell r="CH120">
            <v>13125493</v>
          </cell>
          <cell r="CT120">
            <v>13310715</v>
          </cell>
          <cell r="DF120">
            <v>13659011</v>
          </cell>
          <cell r="DR120">
            <v>14498752</v>
          </cell>
          <cell r="EA120">
            <v>18390017</v>
          </cell>
          <cell r="ED120">
            <v>16063141</v>
          </cell>
          <cell r="EM120">
            <v>19592127</v>
          </cell>
          <cell r="EP120">
            <v>17564835</v>
          </cell>
          <cell r="EY120">
            <v>21780966</v>
          </cell>
          <cell r="FB120">
            <v>17332149</v>
          </cell>
          <cell r="FK120">
            <v>21904774</v>
          </cell>
          <cell r="FN120">
            <v>17275057</v>
          </cell>
          <cell r="FW120">
            <v>23080493</v>
          </cell>
          <cell r="FZ120">
            <v>18025209</v>
          </cell>
          <cell r="GI120">
            <v>22513581</v>
          </cell>
          <cell r="GL120">
            <v>18854637</v>
          </cell>
        </row>
        <row r="121">
          <cell r="N121">
            <v>0</v>
          </cell>
          <cell r="Z121">
            <v>0</v>
          </cell>
          <cell r="AL121">
            <v>0</v>
          </cell>
          <cell r="AX121">
            <v>0</v>
          </cell>
          <cell r="BJ121">
            <v>840768</v>
          </cell>
          <cell r="BV121">
            <v>977847</v>
          </cell>
          <cell r="CH121">
            <v>894778</v>
          </cell>
          <cell r="CT121">
            <v>1003449</v>
          </cell>
          <cell r="DF121">
            <v>1058460</v>
          </cell>
          <cell r="DR121">
            <v>1108204</v>
          </cell>
          <cell r="EA121">
            <v>1400545</v>
          </cell>
          <cell r="ED121">
            <v>1190942</v>
          </cell>
          <cell r="EM121">
            <v>1571320</v>
          </cell>
          <cell r="EP121">
            <v>1346970</v>
          </cell>
          <cell r="EY121">
            <v>1777142</v>
          </cell>
          <cell r="FB121">
            <v>1412043</v>
          </cell>
          <cell r="FK121">
            <v>1793177</v>
          </cell>
          <cell r="FN121">
            <v>1536487</v>
          </cell>
          <cell r="FW121">
            <v>2111562</v>
          </cell>
          <cell r="FZ121">
            <v>1742792</v>
          </cell>
          <cell r="GI121">
            <v>2157734</v>
          </cell>
          <cell r="GL121">
            <v>1890498</v>
          </cell>
        </row>
        <row r="122">
          <cell r="N122">
            <v>0</v>
          </cell>
          <cell r="Z122">
            <v>0</v>
          </cell>
          <cell r="AL122">
            <v>0</v>
          </cell>
          <cell r="AX122">
            <v>0</v>
          </cell>
          <cell r="BJ122">
            <v>11591200</v>
          </cell>
          <cell r="BV122">
            <v>12430889</v>
          </cell>
          <cell r="CH122">
            <v>12230715</v>
          </cell>
          <cell r="CT122">
            <v>12307266</v>
          </cell>
          <cell r="DF122">
            <v>12600551</v>
          </cell>
          <cell r="DR122">
            <v>13390548</v>
          </cell>
          <cell r="EA122">
            <v>16989471</v>
          </cell>
          <cell r="ED122">
            <v>14872199</v>
          </cell>
          <cell r="EM122">
            <v>18020807</v>
          </cell>
          <cell r="EP122">
            <v>16217865</v>
          </cell>
          <cell r="EY122">
            <v>20003824</v>
          </cell>
          <cell r="FB122">
            <v>15920106</v>
          </cell>
          <cell r="FK122">
            <v>20111597</v>
          </cell>
          <cell r="FN122">
            <v>15738570</v>
          </cell>
          <cell r="FW122">
            <v>20968931</v>
          </cell>
          <cell r="FZ122">
            <v>16282417</v>
          </cell>
          <cell r="GI122">
            <v>20355847</v>
          </cell>
          <cell r="GL122">
            <v>16964139</v>
          </cell>
        </row>
        <row r="123">
          <cell r="N123">
            <v>16904895.620000001</v>
          </cell>
          <cell r="Z123">
            <v>17493928.920000002</v>
          </cell>
          <cell r="AL123">
            <v>16999848.66</v>
          </cell>
          <cell r="AX123">
            <v>16525976.18</v>
          </cell>
          <cell r="BJ123">
            <v>16392886</v>
          </cell>
          <cell r="BV123">
            <v>16980613</v>
          </cell>
          <cell r="CH123">
            <v>16582896</v>
          </cell>
          <cell r="CT123">
            <v>16448690</v>
          </cell>
          <cell r="DF123">
            <v>16529335</v>
          </cell>
          <cell r="DR123">
            <v>17100670</v>
          </cell>
          <cell r="EA123">
            <v>18103074</v>
          </cell>
          <cell r="ED123">
            <v>18325098</v>
          </cell>
          <cell r="EM123">
            <v>18458963</v>
          </cell>
          <cell r="EP123">
            <v>18215897</v>
          </cell>
          <cell r="EY123">
            <v>18505055</v>
          </cell>
          <cell r="FB123">
            <v>18332189</v>
          </cell>
          <cell r="FK123">
            <v>18352712</v>
          </cell>
          <cell r="FN123">
            <v>18388837</v>
          </cell>
          <cell r="FW123">
            <v>18339500</v>
          </cell>
          <cell r="FZ123">
            <v>18109202</v>
          </cell>
          <cell r="GI123">
            <v>18260359</v>
          </cell>
          <cell r="GL123">
            <v>18551978</v>
          </cell>
        </row>
        <row r="124">
          <cell r="N124">
            <v>1281227</v>
          </cell>
          <cell r="Z124">
            <v>1057023</v>
          </cell>
          <cell r="AL124">
            <v>918246</v>
          </cell>
          <cell r="AX124">
            <v>969921</v>
          </cell>
          <cell r="BJ124">
            <v>1001793</v>
          </cell>
          <cell r="BV124">
            <v>1053088</v>
          </cell>
          <cell r="CH124">
            <v>1056004</v>
          </cell>
          <cell r="CT124">
            <v>1057170</v>
          </cell>
          <cell r="DF124">
            <v>1081953</v>
          </cell>
          <cell r="DR124">
            <v>1133301</v>
          </cell>
          <cell r="EA124">
            <v>1264221</v>
          </cell>
          <cell r="ED124">
            <v>1234640</v>
          </cell>
          <cell r="EM124">
            <v>1325220</v>
          </cell>
          <cell r="EP124">
            <v>1277106</v>
          </cell>
          <cell r="EY124">
            <v>1369583</v>
          </cell>
          <cell r="FB124">
            <v>1304997</v>
          </cell>
          <cell r="FK124">
            <v>1392307</v>
          </cell>
          <cell r="FN124">
            <v>1620657</v>
          </cell>
          <cell r="FW124">
            <v>1680511</v>
          </cell>
          <cell r="FZ124">
            <v>1632355</v>
          </cell>
          <cell r="GI124">
            <v>1688680</v>
          </cell>
          <cell r="GL124">
            <v>1656452</v>
          </cell>
        </row>
        <row r="125">
          <cell r="N125">
            <v>15623668.720000001</v>
          </cell>
          <cell r="Z125">
            <v>16436905.560000001</v>
          </cell>
          <cell r="AL125">
            <v>16081602.699999999</v>
          </cell>
          <cell r="AX125">
            <v>15556055.49</v>
          </cell>
          <cell r="BJ125">
            <v>15391093</v>
          </cell>
          <cell r="BV125">
            <v>15927525</v>
          </cell>
          <cell r="CH125">
            <v>15526892</v>
          </cell>
          <cell r="CT125">
            <v>15391520</v>
          </cell>
          <cell r="DF125">
            <v>15447382</v>
          </cell>
          <cell r="DR125">
            <v>15967369</v>
          </cell>
          <cell r="EA125">
            <v>16838853</v>
          </cell>
          <cell r="ED125">
            <v>17090458</v>
          </cell>
          <cell r="EM125">
            <v>17133743</v>
          </cell>
          <cell r="EP125">
            <v>16938791</v>
          </cell>
          <cell r="EY125">
            <v>17135472</v>
          </cell>
          <cell r="FB125">
            <v>17027192</v>
          </cell>
          <cell r="FK125">
            <v>16960405</v>
          </cell>
          <cell r="FN125">
            <v>16768180</v>
          </cell>
          <cell r="FW125">
            <v>16658989</v>
          </cell>
          <cell r="FZ125">
            <v>16476847</v>
          </cell>
          <cell r="GI125">
            <v>16571679</v>
          </cell>
          <cell r="GL125">
            <v>16895526</v>
          </cell>
        </row>
        <row r="126">
          <cell r="N126">
            <v>21673122</v>
          </cell>
          <cell r="Z126">
            <v>21568876</v>
          </cell>
          <cell r="AL126">
            <v>17802037</v>
          </cell>
          <cell r="AX126">
            <v>19417129</v>
          </cell>
          <cell r="BJ126">
            <v>23161846</v>
          </cell>
          <cell r="BV126">
            <v>23806393</v>
          </cell>
          <cell r="CH126">
            <v>25882389</v>
          </cell>
          <cell r="CT126">
            <v>27839068</v>
          </cell>
          <cell r="DF126">
            <v>27458316</v>
          </cell>
          <cell r="DR126">
            <v>32242821</v>
          </cell>
          <cell r="EA126">
            <v>42002641</v>
          </cell>
          <cell r="ED126">
            <v>39897276</v>
          </cell>
          <cell r="EM126">
            <v>42681963</v>
          </cell>
          <cell r="EP126">
            <v>39655700</v>
          </cell>
          <cell r="EY126">
            <v>44491457</v>
          </cell>
          <cell r="FB126">
            <v>40449228</v>
          </cell>
          <cell r="FK126">
            <v>45333978</v>
          </cell>
          <cell r="FN126">
            <v>39830126</v>
          </cell>
          <cell r="FW126">
            <v>48433065</v>
          </cell>
          <cell r="FZ126">
            <v>43132121</v>
          </cell>
          <cell r="GI126">
            <v>50691396</v>
          </cell>
          <cell r="GL126">
            <v>48797037</v>
          </cell>
        </row>
        <row r="127">
          <cell r="N127">
            <v>463495</v>
          </cell>
          <cell r="Z127">
            <v>442473</v>
          </cell>
          <cell r="AL127">
            <v>356489</v>
          </cell>
          <cell r="AX127">
            <v>389382</v>
          </cell>
          <cell r="BJ127">
            <v>538398</v>
          </cell>
          <cell r="BV127">
            <v>578371</v>
          </cell>
          <cell r="CH127">
            <v>707523</v>
          </cell>
          <cell r="CT127">
            <v>928083</v>
          </cell>
          <cell r="DF127">
            <v>1087953</v>
          </cell>
          <cell r="DR127">
            <v>1265816</v>
          </cell>
          <cell r="EA127">
            <v>1777244</v>
          </cell>
          <cell r="ED127">
            <v>1844022</v>
          </cell>
          <cell r="EM127">
            <v>1963078</v>
          </cell>
          <cell r="EP127">
            <v>1884643</v>
          </cell>
          <cell r="EY127">
            <v>2211142</v>
          </cell>
          <cell r="FB127">
            <v>2082213</v>
          </cell>
          <cell r="FK127">
            <v>2403363</v>
          </cell>
          <cell r="FN127">
            <v>2691033</v>
          </cell>
          <cell r="FW127">
            <v>3282588</v>
          </cell>
          <cell r="FZ127">
            <v>3001250</v>
          </cell>
          <cell r="GI127">
            <v>3770487</v>
          </cell>
          <cell r="GL127">
            <v>3659180</v>
          </cell>
        </row>
        <row r="128">
          <cell r="N128">
            <v>0</v>
          </cell>
          <cell r="Z128">
            <v>0</v>
          </cell>
          <cell r="AL128">
            <v>0</v>
          </cell>
          <cell r="AX128">
            <v>0</v>
          </cell>
          <cell r="BJ128">
            <v>22623448</v>
          </cell>
          <cell r="BV128">
            <v>23228022</v>
          </cell>
          <cell r="CH128">
            <v>25174866</v>
          </cell>
          <cell r="CT128">
            <v>26910985</v>
          </cell>
          <cell r="DF128">
            <v>26370363</v>
          </cell>
          <cell r="DR128">
            <v>30977006</v>
          </cell>
          <cell r="EA128">
            <v>40225397</v>
          </cell>
          <cell r="ED128">
            <v>38053254</v>
          </cell>
          <cell r="EM128">
            <v>40718885</v>
          </cell>
          <cell r="EP128">
            <v>37771057</v>
          </cell>
          <cell r="EY128">
            <v>42280315</v>
          </cell>
          <cell r="FB128">
            <v>38367015</v>
          </cell>
          <cell r="FK128">
            <v>42930615</v>
          </cell>
          <cell r="FN128">
            <v>37139093</v>
          </cell>
          <cell r="FW128">
            <v>45150477</v>
          </cell>
          <cell r="FZ128">
            <v>40130871</v>
          </cell>
          <cell r="GI128">
            <v>46920909</v>
          </cell>
          <cell r="GL128">
            <v>45137857</v>
          </cell>
        </row>
        <row r="129">
          <cell r="N129">
            <v>83083061</v>
          </cell>
          <cell r="Z129">
            <v>81896585</v>
          </cell>
          <cell r="AL129">
            <v>70520335</v>
          </cell>
          <cell r="AX129">
            <v>71403624</v>
          </cell>
          <cell r="BJ129">
            <v>80944998</v>
          </cell>
          <cell r="BV129">
            <v>82118507</v>
          </cell>
          <cell r="CH129">
            <v>84002602</v>
          </cell>
          <cell r="CT129">
            <v>85849603</v>
          </cell>
          <cell r="DF129">
            <v>82693713</v>
          </cell>
          <cell r="DR129">
            <v>90631000</v>
          </cell>
          <cell r="EA129">
            <v>113713033</v>
          </cell>
          <cell r="ED129">
            <v>106471444</v>
          </cell>
          <cell r="EM129">
            <v>117359586</v>
          </cell>
          <cell r="EP129">
            <v>104100782</v>
          </cell>
          <cell r="EY129">
            <v>118864502</v>
          </cell>
          <cell r="FB129">
            <v>104190998</v>
          </cell>
          <cell r="FK129">
            <v>120339691</v>
          </cell>
          <cell r="FN129">
            <v>102830194</v>
          </cell>
          <cell r="FW129">
            <v>123382744</v>
          </cell>
          <cell r="FZ129">
            <v>107454738</v>
          </cell>
          <cell r="GI129">
            <v>126344511</v>
          </cell>
          <cell r="GL129">
            <v>116311665</v>
          </cell>
        </row>
        <row r="130">
          <cell r="N130">
            <v>4250303</v>
          </cell>
          <cell r="Z130">
            <v>3587923</v>
          </cell>
          <cell r="AL130">
            <v>3299420</v>
          </cell>
          <cell r="AX130">
            <v>3726462</v>
          </cell>
          <cell r="BJ130">
            <v>4639990</v>
          </cell>
          <cell r="BV130">
            <v>4831287</v>
          </cell>
          <cell r="CH130">
            <v>4973422</v>
          </cell>
          <cell r="CT130">
            <v>5541295</v>
          </cell>
          <cell r="DF130">
            <v>5741963</v>
          </cell>
          <cell r="DR130">
            <v>6356180</v>
          </cell>
          <cell r="EA130">
            <v>8286004</v>
          </cell>
          <cell r="ED130">
            <v>7758889</v>
          </cell>
          <cell r="EM130">
            <v>8936763</v>
          </cell>
          <cell r="EP130">
            <v>7802580</v>
          </cell>
          <cell r="EY130">
            <v>9111004</v>
          </cell>
          <cell r="FB130">
            <v>8413252</v>
          </cell>
          <cell r="FK130">
            <v>10069501</v>
          </cell>
          <cell r="FN130">
            <v>10395774</v>
          </cell>
          <cell r="FW130">
            <v>12861897</v>
          </cell>
          <cell r="FZ130">
            <v>11260912</v>
          </cell>
          <cell r="GI130">
            <v>13519770</v>
          </cell>
          <cell r="GL130">
            <v>12570007</v>
          </cell>
        </row>
        <row r="131">
          <cell r="N131">
            <v>80120115.760000005</v>
          </cell>
          <cell r="Z131">
            <v>79787118</v>
          </cell>
          <cell r="AL131">
            <v>68413396.359999999</v>
          </cell>
          <cell r="AX131">
            <v>68899648.739999995</v>
          </cell>
          <cell r="BJ131">
            <v>76305009</v>
          </cell>
          <cell r="BV131">
            <v>77287220</v>
          </cell>
          <cell r="CH131">
            <v>79029180</v>
          </cell>
          <cell r="CT131">
            <v>80308308</v>
          </cell>
          <cell r="DF131">
            <v>76951750</v>
          </cell>
          <cell r="DR131">
            <v>84274822</v>
          </cell>
          <cell r="EA131">
            <v>105427029</v>
          </cell>
          <cell r="ED131">
            <v>98712555</v>
          </cell>
          <cell r="EM131">
            <v>108422823</v>
          </cell>
          <cell r="EP131">
            <v>96298202</v>
          </cell>
          <cell r="EY131">
            <v>109753498</v>
          </cell>
          <cell r="FB131">
            <v>95777746</v>
          </cell>
          <cell r="FK131">
            <v>110270190</v>
          </cell>
          <cell r="FN131">
            <v>92434420</v>
          </cell>
          <cell r="FW131">
            <v>110520847</v>
          </cell>
          <cell r="FZ131">
            <v>96193826</v>
          </cell>
          <cell r="GI131">
            <v>112824741</v>
          </cell>
          <cell r="GL131">
            <v>103741658</v>
          </cell>
        </row>
        <row r="132">
          <cell r="N132">
            <v>61409938</v>
          </cell>
          <cell r="Z132">
            <v>60327708</v>
          </cell>
          <cell r="AL132">
            <v>52718298</v>
          </cell>
          <cell r="AX132">
            <v>51986495</v>
          </cell>
          <cell r="BJ132">
            <v>57783152</v>
          </cell>
          <cell r="BV132">
            <v>58312114</v>
          </cell>
          <cell r="CH132">
            <v>58120213</v>
          </cell>
          <cell r="CT132">
            <v>58010535</v>
          </cell>
          <cell r="DF132">
            <v>55235397</v>
          </cell>
          <cell r="DR132">
            <v>58388179</v>
          </cell>
          <cell r="EA132">
            <v>71710392</v>
          </cell>
          <cell r="ED132">
            <v>66574168</v>
          </cell>
          <cell r="EM132">
            <v>74677623</v>
          </cell>
          <cell r="EP132">
            <v>64445082</v>
          </cell>
          <cell r="EY132">
            <v>74373045</v>
          </cell>
          <cell r="FB132">
            <v>63741770</v>
          </cell>
          <cell r="FK132">
            <v>75005713</v>
          </cell>
          <cell r="FN132">
            <v>63000068</v>
          </cell>
          <cell r="FW132">
            <v>74949679</v>
          </cell>
          <cell r="FZ132">
            <v>64322617</v>
          </cell>
          <cell r="GI132">
            <v>75653115</v>
          </cell>
          <cell r="GL132">
            <v>67514628</v>
          </cell>
        </row>
        <row r="133">
          <cell r="N133">
            <v>3786808</v>
          </cell>
          <cell r="Z133">
            <v>3145451</v>
          </cell>
          <cell r="AL133">
            <v>2942932</v>
          </cell>
          <cell r="AX133">
            <v>3337080</v>
          </cell>
          <cell r="BJ133">
            <v>4101592</v>
          </cell>
          <cell r="BV133">
            <v>4252916</v>
          </cell>
          <cell r="CH133">
            <v>4265899</v>
          </cell>
          <cell r="CT133">
            <v>4613212</v>
          </cell>
          <cell r="DF133">
            <v>4654010</v>
          </cell>
          <cell r="DR133">
            <v>5090364</v>
          </cell>
          <cell r="EA133">
            <v>6508760</v>
          </cell>
          <cell r="ED133">
            <v>5914867</v>
          </cell>
          <cell r="EM133">
            <v>6973685</v>
          </cell>
          <cell r="EP133">
            <v>5917937</v>
          </cell>
          <cell r="EY133">
            <v>6899862</v>
          </cell>
          <cell r="FB133">
            <v>6331039</v>
          </cell>
          <cell r="FK133">
            <v>7666138</v>
          </cell>
          <cell r="FN133">
            <v>7704741</v>
          </cell>
          <cell r="FW133">
            <v>9579309</v>
          </cell>
          <cell r="FZ133">
            <v>8259662</v>
          </cell>
          <cell r="GI133">
            <v>9749283</v>
          </cell>
          <cell r="GL133">
            <v>8910827</v>
          </cell>
        </row>
        <row r="134">
          <cell r="N134">
            <v>0</v>
          </cell>
          <cell r="Z134">
            <v>0</v>
          </cell>
          <cell r="AL134">
            <v>0</v>
          </cell>
          <cell r="AX134">
            <v>0</v>
          </cell>
          <cell r="BJ134">
            <v>53681560</v>
          </cell>
          <cell r="BV134">
            <v>54059198</v>
          </cell>
          <cell r="CH134">
            <v>53854314</v>
          </cell>
          <cell r="CT134">
            <v>53397323</v>
          </cell>
          <cell r="DF134">
            <v>50581387</v>
          </cell>
          <cell r="DR134">
            <v>53297816</v>
          </cell>
          <cell r="EA134">
            <v>65201632</v>
          </cell>
          <cell r="ED134">
            <v>60659301</v>
          </cell>
          <cell r="EM134">
            <v>67703938</v>
          </cell>
          <cell r="EP134">
            <v>58527145</v>
          </cell>
          <cell r="EY134">
            <v>67473183</v>
          </cell>
          <cell r="FB134">
            <v>57410731</v>
          </cell>
          <cell r="FK134">
            <v>67339575</v>
          </cell>
          <cell r="FN134">
            <v>55295327</v>
          </cell>
          <cell r="FW134">
            <v>65370370</v>
          </cell>
          <cell r="FZ134">
            <v>56062955</v>
          </cell>
          <cell r="GI134">
            <v>65903832</v>
          </cell>
          <cell r="GL134">
            <v>58603801</v>
          </cell>
        </row>
        <row r="135">
          <cell r="N135">
            <v>0.81090899999999999</v>
          </cell>
          <cell r="Z135">
            <v>0.79505899999999996</v>
          </cell>
          <cell r="AL135">
            <v>0.76898299999999997</v>
          </cell>
          <cell r="AX135">
            <v>0.81244300000000003</v>
          </cell>
          <cell r="BJ135">
            <v>0.82829299999999995</v>
          </cell>
          <cell r="BV135">
            <v>0.92901699999999998</v>
          </cell>
          <cell r="CH135">
            <v>1.0144029999999999</v>
          </cell>
          <cell r="CT135">
            <v>1.0404789999999999</v>
          </cell>
          <cell r="DF135">
            <v>1.044</v>
          </cell>
          <cell r="DR135">
            <v>1.2030000000000001</v>
          </cell>
          <cell r="EA135">
            <v>1.897</v>
          </cell>
          <cell r="ED135">
            <v>1.43</v>
          </cell>
          <cell r="EM135">
            <v>1.8009999999999999</v>
          </cell>
          <cell r="EP135">
            <v>1.381</v>
          </cell>
          <cell r="EY135">
            <v>1.861</v>
          </cell>
          <cell r="FB135">
            <v>1.415</v>
          </cell>
          <cell r="FK135">
            <v>1.8560000000000001</v>
          </cell>
          <cell r="FN135">
            <v>1.478</v>
          </cell>
          <cell r="FW135">
            <v>1.99</v>
          </cell>
          <cell r="FZ135">
            <v>1.546</v>
          </cell>
          <cell r="GI135">
            <v>2.08</v>
          </cell>
          <cell r="GL135">
            <v>1.601</v>
          </cell>
        </row>
        <row r="136">
          <cell r="N136">
            <v>3.858209</v>
          </cell>
          <cell r="Z136">
            <v>3.9988139999999999</v>
          </cell>
          <cell r="AL136">
            <v>3.8812169999999999</v>
          </cell>
          <cell r="AX136">
            <v>4.464601</v>
          </cell>
          <cell r="BJ136">
            <v>4.8357989999999997</v>
          </cell>
          <cell r="BV136">
            <v>5.2458549999999997</v>
          </cell>
          <cell r="CH136">
            <v>5.7428299999999997</v>
          </cell>
          <cell r="CT136">
            <v>5.6109169999999997</v>
          </cell>
          <cell r="DF136">
            <v>4.476</v>
          </cell>
          <cell r="DR136">
            <v>5.8479999999999999</v>
          </cell>
          <cell r="EA136">
            <v>8.2769999999999992</v>
          </cell>
          <cell r="ED136">
            <v>7.1020000000000003</v>
          </cell>
          <cell r="EM136">
            <v>8.8490000000000002</v>
          </cell>
          <cell r="EP136">
            <v>8.0239999999999991</v>
          </cell>
          <cell r="EY136">
            <v>9.08</v>
          </cell>
          <cell r="FB136">
            <v>8.9930000000000003</v>
          </cell>
          <cell r="FK136">
            <v>9.5980000000000008</v>
          </cell>
          <cell r="FN136">
            <v>7.8719999999999999</v>
          </cell>
          <cell r="FW136">
            <v>9.7550000000000008</v>
          </cell>
          <cell r="FZ136">
            <v>9.8659999999999997</v>
          </cell>
          <cell r="GI136">
            <v>10.967000000000001</v>
          </cell>
          <cell r="GL136">
            <v>10.045999999999999</v>
          </cell>
        </row>
        <row r="137">
          <cell r="N137">
            <v>2.3452959999999998</v>
          </cell>
          <cell r="Z137">
            <v>2.5094210000000001</v>
          </cell>
          <cell r="AL137">
            <v>2.6029870000000002</v>
          </cell>
          <cell r="AX137">
            <v>2.8069920000000002</v>
          </cell>
          <cell r="BJ137">
            <v>2.8069920000000002</v>
          </cell>
          <cell r="BV137">
            <v>2.882152</v>
          </cell>
          <cell r="CH137">
            <v>3.3039679999999998</v>
          </cell>
          <cell r="CT137">
            <v>3.3729930000000001</v>
          </cell>
          <cell r="DF137">
            <v>3.484</v>
          </cell>
          <cell r="DR137">
            <v>3.742</v>
          </cell>
          <cell r="EA137">
            <v>5.7839999999999998</v>
          </cell>
          <cell r="ED137">
            <v>4.0910000000000002</v>
          </cell>
          <cell r="EM137">
            <v>5.6870000000000003</v>
          </cell>
          <cell r="EP137">
            <v>3.4350000000000001</v>
          </cell>
          <cell r="EY137">
            <v>5.2309999999999999</v>
          </cell>
          <cell r="FB137">
            <v>3.8759999999999999</v>
          </cell>
          <cell r="FK137">
            <v>5.7560000000000002</v>
          </cell>
          <cell r="FN137">
            <v>3.7509999999999999</v>
          </cell>
          <cell r="FW137">
            <v>5.28</v>
          </cell>
          <cell r="FZ137">
            <v>3.548</v>
          </cell>
          <cell r="GI137">
            <v>6.0190000000000001</v>
          </cell>
          <cell r="GL137">
            <v>3.9809999999999999</v>
          </cell>
        </row>
        <row r="138">
          <cell r="N138">
            <v>5.4795150000000001</v>
          </cell>
          <cell r="Z138">
            <v>6.0864190000000002</v>
          </cell>
          <cell r="AL138">
            <v>6.1835639999999996</v>
          </cell>
          <cell r="AX138">
            <v>6.4049529999999999</v>
          </cell>
          <cell r="BJ138">
            <v>7.3666929999999997</v>
          </cell>
          <cell r="BV138">
            <v>7.6387010000000002</v>
          </cell>
          <cell r="CH138">
            <v>9.0289029999999997</v>
          </cell>
          <cell r="CT138">
            <v>9.6127990000000008</v>
          </cell>
          <cell r="DF138">
            <v>8.77</v>
          </cell>
          <cell r="DR138">
            <v>10.11</v>
          </cell>
          <cell r="EA138">
            <v>13.483000000000001</v>
          </cell>
          <cell r="ED138">
            <v>12.318</v>
          </cell>
          <cell r="EM138">
            <v>13.416</v>
          </cell>
          <cell r="EP138">
            <v>11.788</v>
          </cell>
          <cell r="EY138">
            <v>12.769</v>
          </cell>
          <cell r="FB138">
            <v>12.163</v>
          </cell>
          <cell r="FK138">
            <v>13.090999999999999</v>
          </cell>
          <cell r="FN138">
            <v>11.667999999999999</v>
          </cell>
          <cell r="FW138">
            <v>12.574999999999999</v>
          </cell>
          <cell r="FZ138">
            <v>11.723000000000001</v>
          </cell>
          <cell r="GI138">
            <v>13.724</v>
          </cell>
          <cell r="GL138">
            <v>13.089</v>
          </cell>
        </row>
        <row r="139">
          <cell r="N139">
            <v>93.1</v>
          </cell>
          <cell r="Z139">
            <v>94.4</v>
          </cell>
          <cell r="AL139">
            <v>86.4</v>
          </cell>
          <cell r="AX139">
            <v>81.099999999999994</v>
          </cell>
          <cell r="BJ139">
            <v>84.3</v>
          </cell>
          <cell r="BV139">
            <v>87</v>
          </cell>
          <cell r="CH139">
            <v>89.2</v>
          </cell>
          <cell r="CT139">
            <v>88.5</v>
          </cell>
          <cell r="DF139">
            <v>86.7</v>
          </cell>
          <cell r="DR139">
            <v>86.5</v>
          </cell>
          <cell r="EA139">
            <v>99.9</v>
          </cell>
          <cell r="ED139">
            <v>91.3</v>
          </cell>
          <cell r="EM139">
            <v>104.2</v>
          </cell>
          <cell r="EP139">
            <v>89.7</v>
          </cell>
          <cell r="EY139">
            <v>105.9</v>
          </cell>
          <cell r="FB139">
            <v>90</v>
          </cell>
          <cell r="FK139">
            <v>106.6</v>
          </cell>
          <cell r="FN139">
            <v>89.5</v>
          </cell>
          <cell r="FW139">
            <v>104.7</v>
          </cell>
          <cell r="FZ139">
            <v>89.9</v>
          </cell>
          <cell r="GI139">
            <v>103.8</v>
          </cell>
          <cell r="GL139">
            <v>92.7</v>
          </cell>
        </row>
        <row r="140">
          <cell r="N140">
            <v>93.1</v>
          </cell>
          <cell r="Z140">
            <v>94.2</v>
          </cell>
          <cell r="AL140">
            <v>89.9</v>
          </cell>
          <cell r="AX140">
            <v>90.5</v>
          </cell>
          <cell r="BJ140">
            <v>93.6</v>
          </cell>
          <cell r="BV140">
            <v>93.7</v>
          </cell>
          <cell r="CH140">
            <v>95.4</v>
          </cell>
          <cell r="CT140">
            <v>95.7</v>
          </cell>
          <cell r="DF140">
            <v>97.3</v>
          </cell>
          <cell r="DR140">
            <v>97.1</v>
          </cell>
          <cell r="EA140">
            <v>98.3</v>
          </cell>
          <cell r="ED140">
            <v>100.6</v>
          </cell>
          <cell r="EM140">
            <v>99.3</v>
          </cell>
          <cell r="EP140">
            <v>98.6</v>
          </cell>
          <cell r="EY140">
            <v>100.8</v>
          </cell>
          <cell r="FB140">
            <v>98.6</v>
          </cell>
          <cell r="FK140">
            <v>101.3</v>
          </cell>
          <cell r="FN140">
            <v>100.4</v>
          </cell>
          <cell r="FW140">
            <v>103</v>
          </cell>
          <cell r="FZ140">
            <v>103.5</v>
          </cell>
          <cell r="GI140">
            <v>104.5</v>
          </cell>
          <cell r="GL140">
            <v>105.6</v>
          </cell>
        </row>
        <row r="141">
          <cell r="N141">
            <v>99.6</v>
          </cell>
          <cell r="Z141">
            <v>98.5</v>
          </cell>
          <cell r="AL141">
            <v>88.1</v>
          </cell>
          <cell r="AX141">
            <v>86.1</v>
          </cell>
          <cell r="BJ141">
            <v>88.6</v>
          </cell>
          <cell r="BV141">
            <v>90.9</v>
          </cell>
          <cell r="CH141">
            <v>92.1</v>
          </cell>
          <cell r="CT141">
            <v>91.5</v>
          </cell>
          <cell r="DF141">
            <v>89.6</v>
          </cell>
          <cell r="DR141">
            <v>88.6</v>
          </cell>
          <cell r="EA141">
            <v>100.8</v>
          </cell>
          <cell r="ED141">
            <v>92.4</v>
          </cell>
          <cell r="EM141">
            <v>103.7</v>
          </cell>
          <cell r="EP141">
            <v>89.7</v>
          </cell>
          <cell r="EY141">
            <v>106.4</v>
          </cell>
          <cell r="FB141">
            <v>90.1</v>
          </cell>
          <cell r="FK141">
            <v>106.5</v>
          </cell>
          <cell r="FN141">
            <v>89.4</v>
          </cell>
          <cell r="FW141">
            <v>104.2</v>
          </cell>
          <cell r="FZ141">
            <v>89.7</v>
          </cell>
          <cell r="GI141">
            <v>102.3</v>
          </cell>
          <cell r="GL141">
            <v>91.5</v>
          </cell>
        </row>
        <row r="142">
          <cell r="N142">
            <v>108</v>
          </cell>
          <cell r="Z142">
            <v>106.8</v>
          </cell>
          <cell r="AL142">
            <v>98.7</v>
          </cell>
          <cell r="AX142">
            <v>96.1</v>
          </cell>
          <cell r="BJ142">
            <v>98.3</v>
          </cell>
          <cell r="BV142">
            <v>98</v>
          </cell>
          <cell r="CH142">
            <v>98.7</v>
          </cell>
          <cell r="CT142">
            <v>99</v>
          </cell>
          <cell r="DF142">
            <v>100.4</v>
          </cell>
          <cell r="DR142">
            <v>99.3</v>
          </cell>
          <cell r="EA142">
            <v>99.1</v>
          </cell>
          <cell r="ED142">
            <v>102.2</v>
          </cell>
          <cell r="EM142">
            <v>98.9</v>
          </cell>
          <cell r="EP142">
            <v>98.4</v>
          </cell>
          <cell r="EY142">
            <v>101.3</v>
          </cell>
          <cell r="FB142">
            <v>98.6</v>
          </cell>
          <cell r="FK142">
            <v>101.2</v>
          </cell>
          <cell r="FN142">
            <v>100.1</v>
          </cell>
          <cell r="FW142">
            <v>102.5</v>
          </cell>
          <cell r="FZ142">
            <v>103.2</v>
          </cell>
          <cell r="GI142">
            <v>103</v>
          </cell>
          <cell r="GL142">
            <v>104.1</v>
          </cell>
        </row>
        <row r="143">
          <cell r="N143">
            <v>91.8</v>
          </cell>
          <cell r="Z143">
            <v>93.6</v>
          </cell>
          <cell r="AL143">
            <v>88.7</v>
          </cell>
          <cell r="AX143">
            <v>85.1</v>
          </cell>
          <cell r="BJ143">
            <v>87.9</v>
          </cell>
          <cell r="BV143">
            <v>89.3</v>
          </cell>
          <cell r="CH143">
            <v>91.9</v>
          </cell>
          <cell r="CT143">
            <v>90.7</v>
          </cell>
          <cell r="DF143">
            <v>88.7</v>
          </cell>
          <cell r="DR143">
            <v>88.6</v>
          </cell>
          <cell r="EA143">
            <v>101.9</v>
          </cell>
          <cell r="ED143">
            <v>95.2</v>
          </cell>
          <cell r="EM143">
            <v>104.7</v>
          </cell>
          <cell r="EP143">
            <v>92.6</v>
          </cell>
          <cell r="EY143">
            <v>106</v>
          </cell>
          <cell r="FB143">
            <v>93</v>
          </cell>
          <cell r="FK143">
            <v>106.5</v>
          </cell>
          <cell r="FN143">
            <v>93.5</v>
          </cell>
          <cell r="FW143">
            <v>105.3</v>
          </cell>
          <cell r="FZ143">
            <v>94.1</v>
          </cell>
          <cell r="GI143">
            <v>105.8</v>
          </cell>
          <cell r="GL143">
            <v>96.5</v>
          </cell>
        </row>
        <row r="144">
          <cell r="N144">
            <v>93.8</v>
          </cell>
          <cell r="Z144">
            <v>95.4</v>
          </cell>
          <cell r="AL144">
            <v>94.3</v>
          </cell>
          <cell r="AX144">
            <v>94.6</v>
          </cell>
          <cell r="BJ144">
            <v>97.7</v>
          </cell>
          <cell r="BV144">
            <v>96</v>
          </cell>
          <cell r="CH144">
            <v>97.5</v>
          </cell>
          <cell r="CT144">
            <v>96.5</v>
          </cell>
          <cell r="DF144">
            <v>98</v>
          </cell>
          <cell r="DR144">
            <v>98.6</v>
          </cell>
          <cell r="EA144">
            <v>100.3</v>
          </cell>
          <cell r="ED144">
            <v>102.6</v>
          </cell>
          <cell r="EM144">
            <v>100</v>
          </cell>
          <cell r="EP144">
            <v>99.5</v>
          </cell>
          <cell r="EY144">
            <v>101</v>
          </cell>
          <cell r="FB144">
            <v>98.8</v>
          </cell>
          <cell r="FK144">
            <v>101.3</v>
          </cell>
          <cell r="FN144">
            <v>99.2</v>
          </cell>
          <cell r="FW144">
            <v>102.7</v>
          </cell>
          <cell r="FZ144">
            <v>103.5</v>
          </cell>
          <cell r="GI144">
            <v>104.1</v>
          </cell>
          <cell r="GL144">
            <v>105.7</v>
          </cell>
        </row>
        <row r="145">
          <cell r="N145">
            <v>98.2</v>
          </cell>
          <cell r="Z145">
            <v>97.7</v>
          </cell>
          <cell r="AL145">
            <v>90.5</v>
          </cell>
          <cell r="AX145">
            <v>89.8</v>
          </cell>
          <cell r="BJ145">
            <v>91.8</v>
          </cell>
          <cell r="BV145">
            <v>92.9</v>
          </cell>
          <cell r="CH145">
            <v>94.2</v>
          </cell>
          <cell r="CT145">
            <v>93.2</v>
          </cell>
          <cell r="DF145">
            <v>91.4</v>
          </cell>
          <cell r="DR145">
            <v>90.7</v>
          </cell>
          <cell r="EA145">
            <v>102.6</v>
          </cell>
          <cell r="ED145">
            <v>96.1</v>
          </cell>
          <cell r="EM145">
            <v>104</v>
          </cell>
          <cell r="EP145">
            <v>92.3</v>
          </cell>
          <cell r="EY145">
            <v>106.5</v>
          </cell>
          <cell r="FB145">
            <v>93</v>
          </cell>
          <cell r="FK145">
            <v>106.6</v>
          </cell>
          <cell r="FN145">
            <v>93.6</v>
          </cell>
          <cell r="FW145">
            <v>105.4</v>
          </cell>
          <cell r="FZ145">
            <v>94.4</v>
          </cell>
          <cell r="GI145">
            <v>105.2</v>
          </cell>
          <cell r="GL145">
            <v>96.2</v>
          </cell>
        </row>
        <row r="146">
          <cell r="N146">
            <v>105.7</v>
          </cell>
          <cell r="Z146">
            <v>104.8</v>
          </cell>
          <cell r="AL146">
            <v>101.2</v>
          </cell>
          <cell r="AX146">
            <v>99.9</v>
          </cell>
          <cell r="BJ146">
            <v>102</v>
          </cell>
          <cell r="BV146">
            <v>100</v>
          </cell>
          <cell r="CH146">
            <v>100.1</v>
          </cell>
          <cell r="CT146">
            <v>99.2</v>
          </cell>
          <cell r="DF146">
            <v>100.8</v>
          </cell>
          <cell r="DR146">
            <v>100.8</v>
          </cell>
          <cell r="EA146">
            <v>100.9</v>
          </cell>
          <cell r="ED146">
            <v>103.4</v>
          </cell>
          <cell r="EM146">
            <v>99.2</v>
          </cell>
          <cell r="EP146">
            <v>98.9</v>
          </cell>
          <cell r="EY146">
            <v>101.4</v>
          </cell>
          <cell r="FB146">
            <v>98.7</v>
          </cell>
          <cell r="FK146">
            <v>101.3</v>
          </cell>
          <cell r="FN146">
            <v>99.2</v>
          </cell>
          <cell r="FW146">
            <v>102.7</v>
          </cell>
          <cell r="FZ146">
            <v>103.6</v>
          </cell>
          <cell r="GI146">
            <v>103.4</v>
          </cell>
          <cell r="GL146">
            <v>105.1</v>
          </cell>
        </row>
        <row r="147">
          <cell r="N147">
            <v>90.3</v>
          </cell>
          <cell r="Z147">
            <v>92.8</v>
          </cell>
          <cell r="AL147">
            <v>95.5</v>
          </cell>
          <cell r="AX147">
            <v>96</v>
          </cell>
          <cell r="BJ147">
            <v>96.8</v>
          </cell>
          <cell r="BV147">
            <v>98</v>
          </cell>
          <cell r="CH147">
            <v>98.4</v>
          </cell>
          <cell r="CT147">
            <v>99</v>
          </cell>
          <cell r="DF147">
            <v>99.6</v>
          </cell>
          <cell r="DR147">
            <v>99.9</v>
          </cell>
          <cell r="EA147">
            <v>100</v>
          </cell>
          <cell r="ED147">
            <v>100.1</v>
          </cell>
          <cell r="EM147">
            <v>101.1</v>
          </cell>
          <cell r="EP147">
            <v>101.5</v>
          </cell>
          <cell r="EY147">
            <v>101.9</v>
          </cell>
          <cell r="FB147">
            <v>101.7</v>
          </cell>
          <cell r="FK147">
            <v>101.9</v>
          </cell>
          <cell r="FN147">
            <v>101.9</v>
          </cell>
          <cell r="FW147">
            <v>102.4</v>
          </cell>
          <cell r="FZ147">
            <v>103</v>
          </cell>
          <cell r="GI147">
            <v>103.2</v>
          </cell>
          <cell r="GL147">
            <v>103.4</v>
          </cell>
        </row>
        <row r="148">
          <cell r="N148">
            <v>94.1</v>
          </cell>
          <cell r="Z148">
            <v>95.5</v>
          </cell>
          <cell r="AL148">
            <v>96.4</v>
          </cell>
          <cell r="AX148">
            <v>96.4</v>
          </cell>
          <cell r="BJ148">
            <v>98</v>
          </cell>
          <cell r="BV148">
            <v>97.2</v>
          </cell>
          <cell r="CH148">
            <v>97.9</v>
          </cell>
          <cell r="CT148">
            <v>98.6</v>
          </cell>
          <cell r="DF148">
            <v>96.3</v>
          </cell>
          <cell r="DR148">
            <v>98.3</v>
          </cell>
          <cell r="EA148">
            <v>101.7</v>
          </cell>
          <cell r="ED148">
            <v>102.5</v>
          </cell>
          <cell r="EM148">
            <v>102.4</v>
          </cell>
          <cell r="EP148">
            <v>102.3</v>
          </cell>
          <cell r="EY148">
            <v>102.5</v>
          </cell>
          <cell r="FB148">
            <v>103.8</v>
          </cell>
          <cell r="FK148">
            <v>104.2</v>
          </cell>
          <cell r="FN148">
            <v>104</v>
          </cell>
          <cell r="FW148">
            <v>107.6</v>
          </cell>
          <cell r="FZ148">
            <v>108.1</v>
          </cell>
          <cell r="GI148">
            <v>112.6</v>
          </cell>
          <cell r="GL148">
            <v>114.1</v>
          </cell>
        </row>
        <row r="149">
          <cell r="N149">
            <v>38842</v>
          </cell>
          <cell r="Z149">
            <v>38009</v>
          </cell>
          <cell r="AL149">
            <v>37477</v>
          </cell>
          <cell r="AX149">
            <v>37167</v>
          </cell>
          <cell r="BJ149">
            <v>37233</v>
          </cell>
          <cell r="BV149">
            <v>37152</v>
          </cell>
          <cell r="CH149">
            <v>36910</v>
          </cell>
          <cell r="CT149">
            <v>37085</v>
          </cell>
          <cell r="DF149">
            <v>37760</v>
          </cell>
          <cell r="DR149">
            <v>38386</v>
          </cell>
          <cell r="EA149">
            <v>39687</v>
          </cell>
          <cell r="ED149">
            <v>38836</v>
          </cell>
          <cell r="EM149">
            <v>39680</v>
          </cell>
          <cell r="EP149">
            <v>38862</v>
          </cell>
          <cell r="EY149">
            <v>39330</v>
          </cell>
          <cell r="FB149">
            <v>38366</v>
          </cell>
          <cell r="FK149">
            <v>39108</v>
          </cell>
          <cell r="FN149">
            <v>38314</v>
          </cell>
          <cell r="FW149">
            <v>39366</v>
          </cell>
          <cell r="FZ149">
            <v>38373</v>
          </cell>
          <cell r="GI149">
            <v>39332</v>
          </cell>
          <cell r="GL149">
            <v>38391</v>
          </cell>
        </row>
        <row r="150">
          <cell r="N150">
            <v>39163</v>
          </cell>
          <cell r="Z150">
            <v>38323</v>
          </cell>
          <cell r="AL150">
            <v>37796</v>
          </cell>
          <cell r="AX150">
            <v>37504</v>
          </cell>
          <cell r="BJ150">
            <v>37602</v>
          </cell>
          <cell r="BV150">
            <v>37555</v>
          </cell>
          <cell r="CH150">
            <v>37341</v>
          </cell>
          <cell r="CT150">
            <v>37541</v>
          </cell>
          <cell r="DF150">
            <v>38232</v>
          </cell>
          <cell r="DR150">
            <v>38865</v>
          </cell>
          <cell r="EA150">
            <v>39277</v>
          </cell>
          <cell r="ED150">
            <v>39311</v>
          </cell>
          <cell r="EM150">
            <v>39268</v>
          </cell>
          <cell r="EP150">
            <v>39331</v>
          </cell>
          <cell r="EY150">
            <v>38912</v>
          </cell>
          <cell r="FB150">
            <v>38826</v>
          </cell>
          <cell r="FK150">
            <v>38676</v>
          </cell>
          <cell r="FN150">
            <v>38773</v>
          </cell>
          <cell r="FW150">
            <v>38917</v>
          </cell>
          <cell r="FZ150">
            <v>38837</v>
          </cell>
          <cell r="GI150">
            <v>38873</v>
          </cell>
          <cell r="GL150">
            <v>38862</v>
          </cell>
        </row>
        <row r="151">
          <cell r="BJ151">
            <v>0.7883</v>
          </cell>
          <cell r="BV151">
            <v>0.84406000000000003</v>
          </cell>
          <cell r="CH151">
            <v>0.73233999999999999</v>
          </cell>
          <cell r="CT151">
            <v>0.66505999999999998</v>
          </cell>
          <cell r="DF151">
            <v>0.70311999999999997</v>
          </cell>
          <cell r="DR151">
            <v>0.61829999999999996</v>
          </cell>
          <cell r="EA151">
            <v>0.58930000000000005</v>
          </cell>
          <cell r="ED151">
            <v>0.63480000000000003</v>
          </cell>
          <cell r="EM151">
            <v>0.62390000000000001</v>
          </cell>
          <cell r="EP151">
            <v>0.61660000000000004</v>
          </cell>
          <cell r="EY151">
            <v>0.62990000000000002</v>
          </cell>
          <cell r="FB151">
            <v>0.65710000000000002</v>
          </cell>
          <cell r="FK151">
            <v>0.6976</v>
          </cell>
          <cell r="FN151">
            <v>0.69210000000000005</v>
          </cell>
          <cell r="FW151">
            <v>0.69140000000000001</v>
          </cell>
          <cell r="FZ151">
            <v>0.69869999999999999</v>
          </cell>
          <cell r="GI151">
            <v>0.68140000000000001</v>
          </cell>
          <cell r="GL151">
            <v>0.68600000000000005</v>
          </cell>
        </row>
        <row r="152">
          <cell r="BJ152">
            <v>123.74</v>
          </cell>
          <cell r="BV152">
            <v>136.44</v>
          </cell>
          <cell r="CH152">
            <v>143.26</v>
          </cell>
          <cell r="CT152">
            <v>140.85</v>
          </cell>
          <cell r="DF152">
            <v>131.35</v>
          </cell>
          <cell r="DR152">
            <v>106.53</v>
          </cell>
          <cell r="EA152">
            <v>92.74</v>
          </cell>
          <cell r="ED152">
            <v>109.57</v>
          </cell>
          <cell r="EM152">
            <v>109.86</v>
          </cell>
          <cell r="EP152">
            <v>117.12</v>
          </cell>
          <cell r="EY152">
            <v>121.57</v>
          </cell>
          <cell r="FB152">
            <v>126.12</v>
          </cell>
          <cell r="FK152">
            <v>128.12</v>
          </cell>
          <cell r="FN152">
            <v>134.13</v>
          </cell>
          <cell r="FW152">
            <v>135.97</v>
          </cell>
          <cell r="FZ152">
            <v>135.63</v>
          </cell>
          <cell r="GI152">
            <v>138.05000000000001</v>
          </cell>
          <cell r="GL152">
            <v>139.81</v>
          </cell>
        </row>
        <row r="153">
          <cell r="BJ153">
            <v>1.2407999999999999</v>
          </cell>
          <cell r="BV153">
            <v>1.2918000000000001</v>
          </cell>
          <cell r="CH153">
            <v>1.2161999999999999</v>
          </cell>
          <cell r="CT153">
            <v>1.0876999999999999</v>
          </cell>
          <cell r="DF153">
            <v>1.1608000000000001</v>
          </cell>
          <cell r="DR153">
            <v>1.0137</v>
          </cell>
          <cell r="EA153">
            <v>0.85519999999999996</v>
          </cell>
          <cell r="ED153">
            <v>0.93830000000000002</v>
          </cell>
          <cell r="EM153">
            <v>0.90590000000000004</v>
          </cell>
          <cell r="EP153">
            <v>0.88329999999999997</v>
          </cell>
          <cell r="EY153">
            <v>0.98109999999999997</v>
          </cell>
          <cell r="FB153">
            <v>1.0622</v>
          </cell>
          <cell r="FK153">
            <v>1.1692</v>
          </cell>
          <cell r="FN153">
            <v>1.2613000000000001</v>
          </cell>
          <cell r="FW153">
            <v>1.2490000000000001</v>
          </cell>
          <cell r="FZ153">
            <v>1.3119000000000001</v>
          </cell>
          <cell r="GI153">
            <v>1.2015</v>
          </cell>
          <cell r="GL153">
            <v>1.2102999999999999</v>
          </cell>
        </row>
        <row r="154">
          <cell r="AX154">
            <v>86.2</v>
          </cell>
          <cell r="BJ154">
            <v>85.3</v>
          </cell>
          <cell r="BV154">
            <v>83.9</v>
          </cell>
          <cell r="CH154">
            <v>82.9</v>
          </cell>
          <cell r="CT154">
            <v>84.3</v>
          </cell>
          <cell r="DF154">
            <v>84.5</v>
          </cell>
          <cell r="DR154">
            <v>83.5</v>
          </cell>
          <cell r="EA154">
            <v>106.7</v>
          </cell>
          <cell r="ED154">
            <v>84.7</v>
          </cell>
          <cell r="EM154">
            <v>107.9</v>
          </cell>
          <cell r="EP154">
            <v>83.8</v>
          </cell>
          <cell r="EY154">
            <v>99.4</v>
          </cell>
          <cell r="FB154">
            <v>85.4</v>
          </cell>
          <cell r="FK154">
            <v>106.2</v>
          </cell>
          <cell r="FN154">
            <v>83.2</v>
          </cell>
          <cell r="FW154">
            <v>104.1</v>
          </cell>
          <cell r="FZ154">
            <v>83.5</v>
          </cell>
          <cell r="GI154">
            <v>105.3</v>
          </cell>
          <cell r="GL154">
            <v>81.8</v>
          </cell>
        </row>
        <row r="155">
          <cell r="AX155">
            <v>94.5</v>
          </cell>
          <cell r="BJ155">
            <v>91.6</v>
          </cell>
          <cell r="BV155">
            <v>89</v>
          </cell>
          <cell r="CH155">
            <v>84.7</v>
          </cell>
          <cell r="CT155">
            <v>87.4</v>
          </cell>
          <cell r="DF155">
            <v>86.6</v>
          </cell>
          <cell r="DR155">
            <v>84.9</v>
          </cell>
          <cell r="EA155">
            <v>106.5</v>
          </cell>
          <cell r="ED155">
            <v>84.8</v>
          </cell>
          <cell r="EM155">
            <v>105.7</v>
          </cell>
          <cell r="EP155">
            <v>80.400000000000006</v>
          </cell>
          <cell r="EY155">
            <v>94.2</v>
          </cell>
          <cell r="FB155">
            <v>85.9</v>
          </cell>
          <cell r="FK155">
            <v>106</v>
          </cell>
          <cell r="FN155">
            <v>83.3</v>
          </cell>
          <cell r="FW155">
            <v>103.3</v>
          </cell>
          <cell r="FZ155">
            <v>82.3</v>
          </cell>
          <cell r="GI155">
            <v>103.4</v>
          </cell>
          <cell r="GL155">
            <v>80.2</v>
          </cell>
        </row>
        <row r="156">
          <cell r="N156">
            <v>0</v>
          </cell>
          <cell r="Z156">
            <v>0</v>
          </cell>
          <cell r="AL156">
            <v>82.7</v>
          </cell>
          <cell r="AX156">
            <v>88.1</v>
          </cell>
          <cell r="BJ156">
            <v>92.1</v>
          </cell>
          <cell r="BV156">
            <v>92.7</v>
          </cell>
          <cell r="CH156">
            <v>93.8</v>
          </cell>
          <cell r="CT156">
            <v>93.6</v>
          </cell>
          <cell r="DF156">
            <v>88.2</v>
          </cell>
          <cell r="DR156">
            <v>90.3</v>
          </cell>
          <cell r="EA156">
            <v>115.8</v>
          </cell>
          <cell r="ED156">
            <v>99</v>
          </cell>
          <cell r="EM156">
            <v>111.8</v>
          </cell>
          <cell r="EP156">
            <v>92.6</v>
          </cell>
          <cell r="EY156">
            <v>107.8</v>
          </cell>
          <cell r="FB156">
            <v>91.7</v>
          </cell>
          <cell r="FK156">
            <v>108.4</v>
          </cell>
          <cell r="FN156">
            <v>90.4</v>
          </cell>
          <cell r="FW156">
            <v>108.1</v>
          </cell>
          <cell r="FZ156">
            <v>92.5</v>
          </cell>
          <cell r="GI156">
            <v>109.4</v>
          </cell>
          <cell r="GL156">
            <v>96.6</v>
          </cell>
        </row>
        <row r="157">
          <cell r="N157">
            <v>0</v>
          </cell>
          <cell r="Z157">
            <v>0</v>
          </cell>
          <cell r="AL157">
            <v>0</v>
          </cell>
          <cell r="AX157">
            <v>93.3</v>
          </cell>
          <cell r="BJ157">
            <v>94.8</v>
          </cell>
          <cell r="BV157">
            <v>93.2</v>
          </cell>
          <cell r="CH157">
            <v>94.2</v>
          </cell>
          <cell r="CT157">
            <v>96.7</v>
          </cell>
          <cell r="DF157">
            <v>95.7</v>
          </cell>
          <cell r="DR157">
            <v>96.6</v>
          </cell>
          <cell r="EA157">
            <v>101.2</v>
          </cell>
          <cell r="ED157">
            <v>100.8</v>
          </cell>
          <cell r="EM157">
            <v>94.9</v>
          </cell>
          <cell r="EP157">
            <v>93.8</v>
          </cell>
          <cell r="EY157">
            <v>91.7</v>
          </cell>
          <cell r="FB157">
            <v>100</v>
          </cell>
          <cell r="FK157">
            <v>100.7</v>
          </cell>
          <cell r="FN157">
            <v>101.4</v>
          </cell>
          <cell r="FW157">
            <v>103.3</v>
          </cell>
          <cell r="FZ157">
            <v>104.4</v>
          </cell>
          <cell r="GI157">
            <v>107.1</v>
          </cell>
          <cell r="GL157">
            <v>106.7</v>
          </cell>
        </row>
        <row r="158">
          <cell r="N158">
            <v>57.3</v>
          </cell>
          <cell r="Z158">
            <v>103.2</v>
          </cell>
          <cell r="AL158">
            <v>109.6</v>
          </cell>
          <cell r="AX158">
            <v>140.4</v>
          </cell>
          <cell r="BJ158">
            <v>243.3</v>
          </cell>
          <cell r="BV158">
            <v>143.19999999999999</v>
          </cell>
          <cell r="CH158">
            <v>99.6</v>
          </cell>
          <cell r="CT158">
            <v>94.7</v>
          </cell>
          <cell r="DF158">
            <v>79.7</v>
          </cell>
          <cell r="DR158">
            <v>67.400000000000006</v>
          </cell>
          <cell r="EA158">
            <v>85.1</v>
          </cell>
          <cell r="ED158">
            <v>66</v>
          </cell>
          <cell r="EM158">
            <v>72.5</v>
          </cell>
          <cell r="EP158">
            <v>61.2</v>
          </cell>
          <cell r="EY158">
            <v>68.400000000000006</v>
          </cell>
          <cell r="FB158">
            <v>49.4</v>
          </cell>
          <cell r="FK158">
            <v>56.9</v>
          </cell>
          <cell r="FN158">
            <v>57.6</v>
          </cell>
          <cell r="FW158">
            <v>50</v>
          </cell>
          <cell r="FZ158">
            <v>33.4</v>
          </cell>
          <cell r="GI158">
            <v>45.5</v>
          </cell>
          <cell r="GL158">
            <v>48.5</v>
          </cell>
        </row>
        <row r="159">
          <cell r="N159">
            <v>68.3</v>
          </cell>
          <cell r="Z159">
            <v>125.5</v>
          </cell>
          <cell r="AL159">
            <v>141</v>
          </cell>
          <cell r="AX159">
            <v>174.3</v>
          </cell>
          <cell r="BJ159">
            <v>316.5</v>
          </cell>
          <cell r="BV159">
            <v>186.5</v>
          </cell>
          <cell r="CH159">
            <v>129.4</v>
          </cell>
          <cell r="CT159">
            <v>128</v>
          </cell>
          <cell r="DF159">
            <v>109.5</v>
          </cell>
          <cell r="DR159">
            <v>90.7</v>
          </cell>
          <cell r="EA159">
            <v>92.1</v>
          </cell>
          <cell r="ED159">
            <v>86</v>
          </cell>
          <cell r="EM159">
            <v>78</v>
          </cell>
          <cell r="EP159">
            <v>79.599999999999994</v>
          </cell>
          <cell r="EY159">
            <v>74.7</v>
          </cell>
          <cell r="FB159">
            <v>64.900000000000006</v>
          </cell>
          <cell r="FK159">
            <v>62.9</v>
          </cell>
          <cell r="FN159">
            <v>76.8</v>
          </cell>
          <cell r="FW159">
            <v>56.1</v>
          </cell>
          <cell r="FZ159">
            <v>44.9</v>
          </cell>
          <cell r="GI159">
            <v>53.6</v>
          </cell>
          <cell r="GL159">
            <v>64.3</v>
          </cell>
        </row>
        <row r="160">
          <cell r="N160">
            <v>114.4</v>
          </cell>
          <cell r="Z160">
            <v>107.9</v>
          </cell>
          <cell r="AL160">
            <v>91.1</v>
          </cell>
          <cell r="AX160">
            <v>111.1</v>
          </cell>
          <cell r="BJ160">
            <v>93.2</v>
          </cell>
          <cell r="BV160">
            <v>86.5</v>
          </cell>
          <cell r="CH160">
            <v>82.4</v>
          </cell>
          <cell r="CT160">
            <v>70.7</v>
          </cell>
          <cell r="DF160">
            <v>79.8</v>
          </cell>
          <cell r="DR160">
            <v>78.7</v>
          </cell>
          <cell r="EA160">
            <v>93.6</v>
          </cell>
          <cell r="ED160">
            <v>84.8</v>
          </cell>
          <cell r="EM160">
            <v>98.6</v>
          </cell>
          <cell r="EP160">
            <v>65.099999999999994</v>
          </cell>
          <cell r="EY160">
            <v>72.400000000000006</v>
          </cell>
          <cell r="FB160">
            <v>61.6</v>
          </cell>
          <cell r="FK160">
            <v>75.400000000000006</v>
          </cell>
          <cell r="FN160">
            <v>61.1</v>
          </cell>
          <cell r="FW160">
            <v>74.3</v>
          </cell>
          <cell r="FZ160">
            <v>47.5</v>
          </cell>
          <cell r="GI160">
            <v>71.900000000000006</v>
          </cell>
          <cell r="GL160">
            <v>48.6</v>
          </cell>
        </row>
        <row r="161">
          <cell r="N161">
            <v>140.5</v>
          </cell>
          <cell r="Z161">
            <v>132.5</v>
          </cell>
          <cell r="AL161">
            <v>115.9</v>
          </cell>
          <cell r="AX161">
            <v>137.9</v>
          </cell>
          <cell r="BJ161">
            <v>118</v>
          </cell>
          <cell r="BV161">
            <v>109.4</v>
          </cell>
          <cell r="CH161">
            <v>103.5</v>
          </cell>
          <cell r="CT161">
            <v>91.4</v>
          </cell>
          <cell r="DF161">
            <v>103.2</v>
          </cell>
          <cell r="DR161">
            <v>102.7</v>
          </cell>
          <cell r="EA161">
            <v>97.1</v>
          </cell>
          <cell r="ED161">
            <v>108.4</v>
          </cell>
          <cell r="EM161">
            <v>100.1</v>
          </cell>
          <cell r="EP161">
            <v>85.2</v>
          </cell>
          <cell r="EY161">
            <v>73.900000000000006</v>
          </cell>
          <cell r="FB161">
            <v>80.7</v>
          </cell>
          <cell r="FK161">
            <v>76.5</v>
          </cell>
          <cell r="FN161">
            <v>80.7</v>
          </cell>
          <cell r="FW161">
            <v>76.099999999999994</v>
          </cell>
          <cell r="FZ161">
            <v>63.9</v>
          </cell>
          <cell r="GI161">
            <v>74.400000000000006</v>
          </cell>
          <cell r="GL161">
            <v>64.8</v>
          </cell>
        </row>
        <row r="162">
          <cell r="N162">
            <v>42.1</v>
          </cell>
          <cell r="Z162">
            <v>65.400000000000006</v>
          </cell>
          <cell r="AL162">
            <v>78.3</v>
          </cell>
          <cell r="AX162">
            <v>119.2</v>
          </cell>
          <cell r="BJ162">
            <v>131.80000000000001</v>
          </cell>
          <cell r="BV162">
            <v>199.2</v>
          </cell>
          <cell r="CH162">
            <v>109.2</v>
          </cell>
          <cell r="CT162">
            <v>69</v>
          </cell>
          <cell r="DF162">
            <v>94</v>
          </cell>
          <cell r="DR162">
            <v>100.6</v>
          </cell>
          <cell r="EA162">
            <v>102.1</v>
          </cell>
          <cell r="ED162">
            <v>68.900000000000006</v>
          </cell>
          <cell r="EM162">
            <v>91.8</v>
          </cell>
          <cell r="EP162">
            <v>66.2</v>
          </cell>
          <cell r="EY162">
            <v>102.9</v>
          </cell>
          <cell r="FB162">
            <v>66.099999999999994</v>
          </cell>
          <cell r="FK162">
            <v>87.4</v>
          </cell>
          <cell r="FN162">
            <v>72.900000000000006</v>
          </cell>
          <cell r="FW162">
            <v>86.2</v>
          </cell>
          <cell r="FZ162">
            <v>46.4</v>
          </cell>
          <cell r="GI162">
            <v>88.7</v>
          </cell>
          <cell r="GL162">
            <v>46.2</v>
          </cell>
        </row>
        <row r="163">
          <cell r="N163">
            <v>48.7</v>
          </cell>
          <cell r="Z163">
            <v>77.900000000000006</v>
          </cell>
          <cell r="AL163">
            <v>100.1</v>
          </cell>
          <cell r="AX163">
            <v>152.19999999999999</v>
          </cell>
          <cell r="BJ163">
            <v>174.6</v>
          </cell>
          <cell r="BV163">
            <v>262.7</v>
          </cell>
          <cell r="CH163">
            <v>144.6</v>
          </cell>
          <cell r="CT163">
            <v>93.7</v>
          </cell>
          <cell r="DF163">
            <v>130.80000000000001</v>
          </cell>
          <cell r="DR163">
            <v>136.80000000000001</v>
          </cell>
          <cell r="EA163">
            <v>100.7</v>
          </cell>
          <cell r="ED163">
            <v>91.2</v>
          </cell>
          <cell r="EM163">
            <v>88.9</v>
          </cell>
          <cell r="EP163">
            <v>87.7</v>
          </cell>
          <cell r="EY163">
            <v>99.2</v>
          </cell>
          <cell r="FB163">
            <v>88.1</v>
          </cell>
          <cell r="FK163">
            <v>83.6</v>
          </cell>
          <cell r="FN163">
            <v>99.7</v>
          </cell>
          <cell r="FW163">
            <v>82.7</v>
          </cell>
          <cell r="FZ163">
            <v>63.6</v>
          </cell>
          <cell r="GI163">
            <v>89.2</v>
          </cell>
          <cell r="GL163">
            <v>61.9</v>
          </cell>
        </row>
        <row r="164">
          <cell r="N164">
            <v>85.9</v>
          </cell>
          <cell r="Z164">
            <v>110.6</v>
          </cell>
          <cell r="AL164">
            <v>124</v>
          </cell>
          <cell r="AX164">
            <v>90.9</v>
          </cell>
          <cell r="BJ164">
            <v>88.7</v>
          </cell>
          <cell r="BV164">
            <v>129.1</v>
          </cell>
          <cell r="CH164">
            <v>80.3</v>
          </cell>
          <cell r="CT164">
            <v>74</v>
          </cell>
          <cell r="DF164">
            <v>86.8</v>
          </cell>
          <cell r="DR164">
            <v>81.2</v>
          </cell>
          <cell r="EA164">
            <v>97</v>
          </cell>
          <cell r="ED164">
            <v>73.900000000000006</v>
          </cell>
          <cell r="EM164">
            <v>108.9</v>
          </cell>
          <cell r="EP164">
            <v>86.9</v>
          </cell>
          <cell r="EY164">
            <v>127.4</v>
          </cell>
          <cell r="FB164">
            <v>69.3</v>
          </cell>
          <cell r="FK164">
            <v>104</v>
          </cell>
          <cell r="FN164">
            <v>67</v>
          </cell>
          <cell r="FW164">
            <v>84.7</v>
          </cell>
          <cell r="FZ164">
            <v>68.2</v>
          </cell>
          <cell r="GI164">
            <v>90.6</v>
          </cell>
          <cell r="GL164">
            <v>70</v>
          </cell>
        </row>
        <row r="165">
          <cell r="N165">
            <v>105.5</v>
          </cell>
          <cell r="Z165">
            <v>136.5</v>
          </cell>
          <cell r="AL165">
            <v>159.4</v>
          </cell>
          <cell r="AX165">
            <v>113.7</v>
          </cell>
          <cell r="BJ165">
            <v>113.8</v>
          </cell>
          <cell r="BV165">
            <v>163.69999999999999</v>
          </cell>
          <cell r="CH165">
            <v>103.2</v>
          </cell>
          <cell r="CT165">
            <v>99.2</v>
          </cell>
          <cell r="DF165">
            <v>121.3</v>
          </cell>
          <cell r="DR165">
            <v>109</v>
          </cell>
          <cell r="EA165">
            <v>95.6</v>
          </cell>
          <cell r="ED165">
            <v>94.1</v>
          </cell>
          <cell r="EM165">
            <v>102.1</v>
          </cell>
          <cell r="EP165">
            <v>110.6</v>
          </cell>
          <cell r="EY165">
            <v>118.2</v>
          </cell>
          <cell r="FB165">
            <v>89.3</v>
          </cell>
          <cell r="FK165">
            <v>96.1</v>
          </cell>
          <cell r="FN165">
            <v>90</v>
          </cell>
          <cell r="FW165">
            <v>81.3</v>
          </cell>
          <cell r="FZ165">
            <v>91.6</v>
          </cell>
          <cell r="GI165">
            <v>90.4</v>
          </cell>
          <cell r="GL165">
            <v>90.2</v>
          </cell>
        </row>
        <row r="166">
          <cell r="N166">
            <v>39.5</v>
          </cell>
          <cell r="Z166">
            <v>52.6</v>
          </cell>
          <cell r="AL166">
            <v>62.5</v>
          </cell>
          <cell r="AX166">
            <v>117.7</v>
          </cell>
          <cell r="BJ166">
            <v>155.1</v>
          </cell>
          <cell r="BV166">
            <v>142.30000000000001</v>
          </cell>
          <cell r="CH166">
            <v>160</v>
          </cell>
          <cell r="CT166">
            <v>135.1</v>
          </cell>
          <cell r="DF166">
            <v>119.7</v>
          </cell>
          <cell r="DR166">
            <v>82.8</v>
          </cell>
          <cell r="EA166">
            <v>68.5</v>
          </cell>
          <cell r="ED166">
            <v>51.9</v>
          </cell>
          <cell r="EM166">
            <v>64.3</v>
          </cell>
          <cell r="EP166">
            <v>39.1</v>
          </cell>
          <cell r="EY166">
            <v>43.6</v>
          </cell>
          <cell r="FB166">
            <v>32.299999999999997</v>
          </cell>
          <cell r="FK166">
            <v>42.4</v>
          </cell>
          <cell r="FN166">
            <v>21.9</v>
          </cell>
          <cell r="FW166">
            <v>28.3</v>
          </cell>
          <cell r="FZ166">
            <v>20</v>
          </cell>
          <cell r="GI166">
            <v>27.7</v>
          </cell>
          <cell r="GL166">
            <v>17.8</v>
          </cell>
        </row>
        <row r="167">
          <cell r="N167">
            <v>46.9</v>
          </cell>
          <cell r="Z167">
            <v>63.2</v>
          </cell>
          <cell r="AL167">
            <v>76.400000000000006</v>
          </cell>
          <cell r="AX167">
            <v>145</v>
          </cell>
          <cell r="BJ167">
            <v>218.2</v>
          </cell>
          <cell r="BV167">
            <v>200.3</v>
          </cell>
          <cell r="CH167">
            <v>225.4</v>
          </cell>
          <cell r="CT167">
            <v>190.9</v>
          </cell>
          <cell r="DF167">
            <v>169.7</v>
          </cell>
          <cell r="DR167">
            <v>117.2</v>
          </cell>
          <cell r="EA167">
            <v>78.8</v>
          </cell>
          <cell r="ED167">
            <v>73.3</v>
          </cell>
          <cell r="EM167">
            <v>74.099999999999994</v>
          </cell>
          <cell r="EP167">
            <v>55.3</v>
          </cell>
          <cell r="EY167">
            <v>50.3</v>
          </cell>
          <cell r="FB167">
            <v>45.8</v>
          </cell>
          <cell r="FK167">
            <v>48.8</v>
          </cell>
          <cell r="FN167">
            <v>31.1</v>
          </cell>
          <cell r="FW167">
            <v>32.4</v>
          </cell>
          <cell r="FZ167">
            <v>28.5</v>
          </cell>
          <cell r="GI167">
            <v>31.6</v>
          </cell>
          <cell r="GL167">
            <v>25.3</v>
          </cell>
        </row>
        <row r="168">
          <cell r="N168">
            <v>78.400000000000006</v>
          </cell>
          <cell r="Z168">
            <v>88.4</v>
          </cell>
          <cell r="AL168">
            <v>97.1</v>
          </cell>
          <cell r="AX168">
            <v>125.8</v>
          </cell>
          <cell r="BJ168">
            <v>102.7</v>
          </cell>
          <cell r="BV168">
            <v>85.5</v>
          </cell>
          <cell r="CH168">
            <v>80.8</v>
          </cell>
          <cell r="CT168">
            <v>78.7</v>
          </cell>
          <cell r="DF168">
            <v>85.9</v>
          </cell>
          <cell r="DR168">
            <v>87.6</v>
          </cell>
          <cell r="EA168">
            <v>99.6</v>
          </cell>
          <cell r="ED168">
            <v>81</v>
          </cell>
          <cell r="EM168">
            <v>83.2</v>
          </cell>
          <cell r="EP168">
            <v>66.900000000000006</v>
          </cell>
          <cell r="EY168">
            <v>77.7</v>
          </cell>
          <cell r="FB168">
            <v>57.7</v>
          </cell>
          <cell r="FK168">
            <v>82.8</v>
          </cell>
          <cell r="FN168">
            <v>49.3</v>
          </cell>
          <cell r="FW168">
            <v>70</v>
          </cell>
          <cell r="FZ168">
            <v>46.8</v>
          </cell>
          <cell r="GI168">
            <v>67.099999999999994</v>
          </cell>
          <cell r="GL168">
            <v>53.6</v>
          </cell>
        </row>
        <row r="169">
          <cell r="N169">
            <v>105</v>
          </cell>
          <cell r="Z169">
            <v>118.1</v>
          </cell>
          <cell r="AL169">
            <v>132.80000000000001</v>
          </cell>
          <cell r="AX169">
            <v>170.3</v>
          </cell>
          <cell r="BJ169">
            <v>143.19999999999999</v>
          </cell>
          <cell r="BV169">
            <v>117.3</v>
          </cell>
          <cell r="CH169">
            <v>109.3</v>
          </cell>
          <cell r="CT169">
            <v>106.2</v>
          </cell>
          <cell r="DF169">
            <v>116.9</v>
          </cell>
          <cell r="DR169">
            <v>118.1</v>
          </cell>
          <cell r="EA169">
            <v>98.3</v>
          </cell>
          <cell r="ED169">
            <v>107.6</v>
          </cell>
          <cell r="EM169">
            <v>81.5</v>
          </cell>
          <cell r="EP169">
            <v>88.1</v>
          </cell>
          <cell r="EY169">
            <v>76.400000000000006</v>
          </cell>
          <cell r="FB169">
            <v>75.8</v>
          </cell>
          <cell r="FK169">
            <v>81.400000000000006</v>
          </cell>
          <cell r="FN169">
            <v>65.599999999999994</v>
          </cell>
          <cell r="FW169">
            <v>69.400000000000006</v>
          </cell>
          <cell r="FZ169">
            <v>63</v>
          </cell>
          <cell r="GI169">
            <v>67.099999999999994</v>
          </cell>
          <cell r="GL169">
            <v>72.400000000000006</v>
          </cell>
        </row>
        <row r="170">
          <cell r="N170">
            <v>38.1</v>
          </cell>
          <cell r="Z170">
            <v>68.2</v>
          </cell>
          <cell r="AL170">
            <v>79.599999999999994</v>
          </cell>
          <cell r="AX170">
            <v>117.9</v>
          </cell>
          <cell r="BJ170">
            <v>170</v>
          </cell>
          <cell r="BV170">
            <v>138.4</v>
          </cell>
          <cell r="CH170">
            <v>105.5</v>
          </cell>
          <cell r="CT170">
            <v>90.3</v>
          </cell>
          <cell r="DF170">
            <v>83.9</v>
          </cell>
          <cell r="DR170">
            <v>73</v>
          </cell>
          <cell r="EA170">
            <v>88.4</v>
          </cell>
          <cell r="ED170">
            <v>56.7</v>
          </cell>
          <cell r="EM170">
            <v>80.099999999999994</v>
          </cell>
          <cell r="EP170">
            <v>54.1</v>
          </cell>
          <cell r="EY170">
            <v>77.900000000000006</v>
          </cell>
          <cell r="FB170">
            <v>49.4</v>
          </cell>
          <cell r="FK170">
            <v>66.2</v>
          </cell>
          <cell r="FN170">
            <v>49.9</v>
          </cell>
          <cell r="FW170">
            <v>62.5</v>
          </cell>
          <cell r="FZ170">
            <v>36.700000000000003</v>
          </cell>
          <cell r="GI170">
            <v>59.1</v>
          </cell>
          <cell r="GL170">
            <v>39.9</v>
          </cell>
        </row>
        <row r="171">
          <cell r="N171">
            <v>48.3</v>
          </cell>
          <cell r="Z171">
            <v>90.1</v>
          </cell>
          <cell r="AL171">
            <v>109.2</v>
          </cell>
          <cell r="AX171">
            <v>159.5</v>
          </cell>
          <cell r="BJ171">
            <v>236.7</v>
          </cell>
          <cell r="BV171">
            <v>193.8</v>
          </cell>
          <cell r="CH171">
            <v>148</v>
          </cell>
          <cell r="CT171">
            <v>130.69999999999999</v>
          </cell>
          <cell r="DF171">
            <v>124.3</v>
          </cell>
          <cell r="DR171">
            <v>107.5</v>
          </cell>
          <cell r="EA171">
            <v>91.2</v>
          </cell>
          <cell r="ED171">
            <v>81.3</v>
          </cell>
          <cell r="EM171">
            <v>81.900000000000006</v>
          </cell>
          <cell r="EP171">
            <v>78.7</v>
          </cell>
          <cell r="EY171">
            <v>79.5</v>
          </cell>
          <cell r="FB171">
            <v>73.2</v>
          </cell>
          <cell r="FK171">
            <v>68.2</v>
          </cell>
          <cell r="FN171">
            <v>74.599999999999994</v>
          </cell>
          <cell r="FW171">
            <v>64.7</v>
          </cell>
          <cell r="FZ171">
            <v>56.4</v>
          </cell>
          <cell r="GI171">
            <v>63.8</v>
          </cell>
          <cell r="GL171">
            <v>58.9</v>
          </cell>
        </row>
        <row r="172">
          <cell r="N172">
            <v>81.2</v>
          </cell>
          <cell r="Z172">
            <v>90.4</v>
          </cell>
          <cell r="AL172">
            <v>91.9</v>
          </cell>
          <cell r="AX172">
            <v>103.6</v>
          </cell>
          <cell r="BJ172">
            <v>88.3</v>
          </cell>
          <cell r="BV172">
            <v>83.4</v>
          </cell>
          <cell r="CH172">
            <v>75.3</v>
          </cell>
          <cell r="CT172">
            <v>72</v>
          </cell>
          <cell r="DF172">
            <v>78</v>
          </cell>
          <cell r="DR172">
            <v>74.400000000000006</v>
          </cell>
          <cell r="EA172">
            <v>99.1</v>
          </cell>
          <cell r="ED172">
            <v>73.7</v>
          </cell>
          <cell r="EM172">
            <v>96.8</v>
          </cell>
          <cell r="EP172">
            <v>67</v>
          </cell>
          <cell r="EY172">
            <v>87.3</v>
          </cell>
          <cell r="FB172">
            <v>60.1</v>
          </cell>
          <cell r="FK172">
            <v>85.4</v>
          </cell>
          <cell r="FN172">
            <v>53.7</v>
          </cell>
          <cell r="FW172">
            <v>78.099999999999994</v>
          </cell>
          <cell r="FZ172">
            <v>49.5</v>
          </cell>
          <cell r="GI172">
            <v>77</v>
          </cell>
          <cell r="GL172">
            <v>54.5</v>
          </cell>
        </row>
        <row r="173">
          <cell r="N173">
            <v>110.5</v>
          </cell>
          <cell r="Z173">
            <v>122.8</v>
          </cell>
          <cell r="AL173">
            <v>128.30000000000001</v>
          </cell>
          <cell r="AX173">
            <v>141.19999999999999</v>
          </cell>
          <cell r="BJ173">
            <v>123.2</v>
          </cell>
          <cell r="BV173">
            <v>114.1</v>
          </cell>
          <cell r="CH173">
            <v>104.2</v>
          </cell>
          <cell r="CT173">
            <v>102.8</v>
          </cell>
          <cell r="DF173">
            <v>112.9</v>
          </cell>
          <cell r="DR173">
            <v>105.3</v>
          </cell>
          <cell r="EA173">
            <v>99.9</v>
          </cell>
          <cell r="ED173">
            <v>101.2</v>
          </cell>
          <cell r="EM173">
            <v>95.4</v>
          </cell>
          <cell r="EP173">
            <v>94.1</v>
          </cell>
          <cell r="EY173">
            <v>85.7</v>
          </cell>
          <cell r="FB173">
            <v>85.3</v>
          </cell>
          <cell r="FK173">
            <v>83.9</v>
          </cell>
          <cell r="FN173">
            <v>76.900000000000006</v>
          </cell>
          <cell r="FW173">
            <v>78.099999999999994</v>
          </cell>
          <cell r="FZ173">
            <v>71.900000000000006</v>
          </cell>
          <cell r="GI173">
            <v>78.400000000000006</v>
          </cell>
          <cell r="GL173">
            <v>78.599999999999994</v>
          </cell>
        </row>
        <row r="174">
          <cell r="N174">
            <v>78.7</v>
          </cell>
          <cell r="Z174">
            <v>88.6</v>
          </cell>
          <cell r="AL174">
            <v>89.2</v>
          </cell>
          <cell r="AX174">
            <v>105.2</v>
          </cell>
          <cell r="BJ174">
            <v>106.2</v>
          </cell>
          <cell r="BV174">
            <v>94.3</v>
          </cell>
          <cell r="CH174">
            <v>81.2</v>
          </cell>
          <cell r="CT174">
            <v>76.099999999999994</v>
          </cell>
          <cell r="DF174">
            <v>79.8</v>
          </cell>
          <cell r="DR174">
            <v>74.099999999999994</v>
          </cell>
          <cell r="EA174">
            <v>96.2</v>
          </cell>
          <cell r="ED174">
            <v>69.3</v>
          </cell>
          <cell r="EM174">
            <v>92.9</v>
          </cell>
          <cell r="EP174">
            <v>64.099999999999994</v>
          </cell>
          <cell r="EY174">
            <v>85.5</v>
          </cell>
          <cell r="FB174">
            <v>57.9</v>
          </cell>
          <cell r="FK174">
            <v>81.3</v>
          </cell>
          <cell r="FN174">
            <v>53.4</v>
          </cell>
          <cell r="FW174">
            <v>73.5</v>
          </cell>
          <cell r="FZ174">
            <v>45.8</v>
          </cell>
          <cell r="GI174">
            <v>71.2</v>
          </cell>
          <cell r="GL174">
            <v>49.8</v>
          </cell>
        </row>
        <row r="175">
          <cell r="N175">
            <v>107.1</v>
          </cell>
          <cell r="Z175">
            <v>120.1</v>
          </cell>
          <cell r="AL175">
            <v>124.3</v>
          </cell>
          <cell r="AX175">
            <v>143</v>
          </cell>
          <cell r="BJ175">
            <v>146.69999999999999</v>
          </cell>
          <cell r="BV175">
            <v>129.19999999999999</v>
          </cell>
          <cell r="CH175">
            <v>112.5</v>
          </cell>
          <cell r="CT175">
            <v>108.8</v>
          </cell>
          <cell r="DF175">
            <v>116.3</v>
          </cell>
          <cell r="DR175">
            <v>106</v>
          </cell>
          <cell r="EA175">
            <v>97.6</v>
          </cell>
          <cell r="ED175">
            <v>96.1</v>
          </cell>
          <cell r="EM175">
            <v>92.4</v>
          </cell>
          <cell r="EP175">
            <v>90.6</v>
          </cell>
          <cell r="EY175">
            <v>84.9</v>
          </cell>
          <cell r="FB175">
            <v>82.9</v>
          </cell>
          <cell r="FK175">
            <v>80.599999999999994</v>
          </cell>
          <cell r="FN175">
            <v>77.2</v>
          </cell>
          <cell r="FW175">
            <v>74</v>
          </cell>
          <cell r="FZ175">
            <v>67.2</v>
          </cell>
          <cell r="GI175">
            <v>73.400000000000006</v>
          </cell>
          <cell r="GL175">
            <v>72.099999999999994</v>
          </cell>
        </row>
        <row r="176">
          <cell r="N176">
            <v>40.200000000000003</v>
          </cell>
          <cell r="Z176">
            <v>67.3</v>
          </cell>
          <cell r="AL176">
            <v>75.7</v>
          </cell>
          <cell r="AX176">
            <v>109.8</v>
          </cell>
          <cell r="BJ176">
            <v>154.80000000000001</v>
          </cell>
          <cell r="BV176">
            <v>126.1</v>
          </cell>
          <cell r="CH176">
            <v>97.7</v>
          </cell>
          <cell r="CT176">
            <v>86.2</v>
          </cell>
          <cell r="DF176">
            <v>82.6</v>
          </cell>
          <cell r="DR176">
            <v>72.599999999999994</v>
          </cell>
          <cell r="EA176">
            <v>88.8</v>
          </cell>
          <cell r="ED176">
            <v>57.3</v>
          </cell>
          <cell r="EM176">
            <v>81.5</v>
          </cell>
          <cell r="EP176">
            <v>55.3</v>
          </cell>
          <cell r="EY176">
            <v>78.8</v>
          </cell>
          <cell r="FB176">
            <v>49.9</v>
          </cell>
          <cell r="FK176">
            <v>66.7</v>
          </cell>
          <cell r="FN176">
            <v>50.4</v>
          </cell>
          <cell r="FW176">
            <v>61.1</v>
          </cell>
          <cell r="FZ176">
            <v>35.799999999999997</v>
          </cell>
          <cell r="GI176">
            <v>57.2</v>
          </cell>
          <cell r="GL176">
            <v>38.700000000000003</v>
          </cell>
        </row>
        <row r="177">
          <cell r="N177">
            <v>50.7</v>
          </cell>
          <cell r="Z177">
            <v>88.5</v>
          </cell>
          <cell r="AL177">
            <v>103.5</v>
          </cell>
          <cell r="AX177">
            <v>148.19999999999999</v>
          </cell>
          <cell r="BJ177">
            <v>215.7</v>
          </cell>
          <cell r="BV177">
            <v>176.7</v>
          </cell>
          <cell r="CH177">
            <v>137.19999999999999</v>
          </cell>
          <cell r="CT177">
            <v>124.8</v>
          </cell>
          <cell r="DF177">
            <v>122.5</v>
          </cell>
          <cell r="DR177">
            <v>106.9</v>
          </cell>
          <cell r="EA177">
            <v>91.5</v>
          </cell>
          <cell r="ED177">
            <v>82</v>
          </cell>
          <cell r="EM177">
            <v>83.4</v>
          </cell>
          <cell r="EP177">
            <v>80.3</v>
          </cell>
          <cell r="EY177">
            <v>80.400000000000006</v>
          </cell>
          <cell r="FB177">
            <v>73.900000000000006</v>
          </cell>
          <cell r="FK177">
            <v>68.8</v>
          </cell>
          <cell r="FN177">
            <v>75.099999999999994</v>
          </cell>
          <cell r="FW177">
            <v>63.3</v>
          </cell>
          <cell r="FZ177">
            <v>55</v>
          </cell>
          <cell r="GI177">
            <v>61.7</v>
          </cell>
          <cell r="GL177">
            <v>57.1</v>
          </cell>
        </row>
        <row r="178">
          <cell r="N178">
            <v>92</v>
          </cell>
          <cell r="Z178">
            <v>96.1</v>
          </cell>
          <cell r="AL178">
            <v>94</v>
          </cell>
          <cell r="AX178">
            <v>104</v>
          </cell>
          <cell r="BJ178">
            <v>87.1</v>
          </cell>
          <cell r="BV178">
            <v>81.8</v>
          </cell>
          <cell r="CH178">
            <v>74.8</v>
          </cell>
          <cell r="CT178">
            <v>72.099999999999994</v>
          </cell>
          <cell r="DF178">
            <v>78.8</v>
          </cell>
          <cell r="DR178">
            <v>74.599999999999994</v>
          </cell>
          <cell r="EA178">
            <v>99</v>
          </cell>
          <cell r="ED178">
            <v>73.599999999999994</v>
          </cell>
          <cell r="EM178">
            <v>97</v>
          </cell>
          <cell r="EP178">
            <v>67.3</v>
          </cell>
          <cell r="EY178">
            <v>88</v>
          </cell>
          <cell r="FB178">
            <v>60.8</v>
          </cell>
          <cell r="FK178">
            <v>86.5</v>
          </cell>
          <cell r="FN178">
            <v>54.6</v>
          </cell>
          <cell r="FW178">
            <v>77.900000000000006</v>
          </cell>
          <cell r="FZ178">
            <v>49.3</v>
          </cell>
          <cell r="GI178">
            <v>76.3</v>
          </cell>
          <cell r="GL178">
            <v>53.8</v>
          </cell>
        </row>
        <row r="179">
          <cell r="N179">
            <v>124.8</v>
          </cell>
          <cell r="Z179">
            <v>130</v>
          </cell>
          <cell r="AL179">
            <v>130.9</v>
          </cell>
          <cell r="AX179">
            <v>141.4</v>
          </cell>
          <cell r="BJ179">
            <v>121.5</v>
          </cell>
          <cell r="BV179">
            <v>111.9</v>
          </cell>
          <cell r="CH179">
            <v>103.5</v>
          </cell>
          <cell r="CT179">
            <v>103</v>
          </cell>
          <cell r="DF179">
            <v>114.1</v>
          </cell>
          <cell r="DR179">
            <v>105.7</v>
          </cell>
          <cell r="EA179">
            <v>99.8</v>
          </cell>
          <cell r="ED179">
            <v>101.1</v>
          </cell>
          <cell r="EM179">
            <v>95.7</v>
          </cell>
          <cell r="EP179">
            <v>94.4</v>
          </cell>
          <cell r="EY179">
            <v>86.5</v>
          </cell>
          <cell r="FB179">
            <v>86.2</v>
          </cell>
          <cell r="FK179">
            <v>85</v>
          </cell>
          <cell r="FN179">
            <v>77.900000000000006</v>
          </cell>
          <cell r="FW179">
            <v>77.900000000000006</v>
          </cell>
          <cell r="FZ179">
            <v>71.599999999999994</v>
          </cell>
          <cell r="GI179">
            <v>77.599999999999994</v>
          </cell>
          <cell r="GL179">
            <v>77.599999999999994</v>
          </cell>
        </row>
        <row r="180">
          <cell r="N180">
            <v>57.2</v>
          </cell>
          <cell r="Z180">
            <v>55.4</v>
          </cell>
          <cell r="AL180">
            <v>44.9</v>
          </cell>
          <cell r="AX180">
            <v>46.5</v>
          </cell>
          <cell r="BJ180">
            <v>55.9</v>
          </cell>
          <cell r="BV180">
            <v>56.1</v>
          </cell>
          <cell r="CH180">
            <v>65.599999999999994</v>
          </cell>
          <cell r="CT180">
            <v>70.900000000000006</v>
          </cell>
          <cell r="DF180">
            <v>66.099999999999994</v>
          </cell>
          <cell r="DR180">
            <v>82.7</v>
          </cell>
          <cell r="EA180">
            <v>106.3</v>
          </cell>
          <cell r="ED180">
            <v>103</v>
          </cell>
          <cell r="EM180">
            <v>96.4</v>
          </cell>
          <cell r="EP180">
            <v>100.7</v>
          </cell>
          <cell r="EY180">
            <v>107.7</v>
          </cell>
          <cell r="FB180">
            <v>106.9</v>
          </cell>
          <cell r="FK180">
            <v>108.7</v>
          </cell>
          <cell r="FN180">
            <v>105.3</v>
          </cell>
          <cell r="FW180">
            <v>113.3</v>
          </cell>
          <cell r="FZ180">
            <v>117.1</v>
          </cell>
          <cell r="GI180">
            <v>130.69999999999999</v>
          </cell>
          <cell r="GL180">
            <v>141.19999999999999</v>
          </cell>
        </row>
        <row r="181">
          <cell r="N181">
            <v>64.099999999999994</v>
          </cell>
          <cell r="Z181">
            <v>60.8</v>
          </cell>
          <cell r="AL181">
            <v>48.2</v>
          </cell>
          <cell r="AX181">
            <v>49.3</v>
          </cell>
          <cell r="BJ181">
            <v>58.9</v>
          </cell>
          <cell r="BV181">
            <v>58.7</v>
          </cell>
          <cell r="CH181">
            <v>67.599999999999994</v>
          </cell>
          <cell r="CT181">
            <v>72.2</v>
          </cell>
          <cell r="DF181">
            <v>67.400000000000006</v>
          </cell>
          <cell r="DR181">
            <v>83.4</v>
          </cell>
          <cell r="EA181">
            <v>105.7</v>
          </cell>
          <cell r="ED181">
            <v>102.8</v>
          </cell>
          <cell r="EM181">
            <v>95.3</v>
          </cell>
          <cell r="EP181">
            <v>99.2</v>
          </cell>
          <cell r="EY181">
            <v>106.1</v>
          </cell>
          <cell r="FB181">
            <v>105.2</v>
          </cell>
          <cell r="FK181">
            <v>106.8</v>
          </cell>
          <cell r="FN181">
            <v>104.2</v>
          </cell>
          <cell r="FW181">
            <v>111.3</v>
          </cell>
          <cell r="FZ181">
            <v>114.8</v>
          </cell>
          <cell r="GI181">
            <v>127.3</v>
          </cell>
          <cell r="GL181">
            <v>137.19999999999999</v>
          </cell>
        </row>
        <row r="182">
          <cell r="N182">
            <v>64.400000000000006</v>
          </cell>
          <cell r="Z182">
            <v>61.9</v>
          </cell>
          <cell r="AL182">
            <v>52.6</v>
          </cell>
          <cell r="AX182">
            <v>52.1</v>
          </cell>
          <cell r="BJ182">
            <v>60.5</v>
          </cell>
          <cell r="BV182">
            <v>60</v>
          </cell>
          <cell r="CH182">
            <v>69.900000000000006</v>
          </cell>
          <cell r="CT182">
            <v>76.900000000000006</v>
          </cell>
          <cell r="DF182">
            <v>74</v>
          </cell>
          <cell r="DR182">
            <v>88</v>
          </cell>
          <cell r="EA182">
            <v>107</v>
          </cell>
          <cell r="ED182">
            <v>103.4</v>
          </cell>
          <cell r="EM182">
            <v>93.3</v>
          </cell>
          <cell r="EP182">
            <v>99.3</v>
          </cell>
          <cell r="EY182">
            <v>103.9</v>
          </cell>
          <cell r="FB182">
            <v>106.5</v>
          </cell>
          <cell r="FK182">
            <v>104.7</v>
          </cell>
          <cell r="FN182">
            <v>108.8</v>
          </cell>
          <cell r="FW182">
            <v>112.7</v>
          </cell>
          <cell r="FZ182">
            <v>119.2</v>
          </cell>
          <cell r="GL182">
            <v>137</v>
          </cell>
        </row>
        <row r="183">
          <cell r="N183">
            <v>75.099999999999994</v>
          </cell>
          <cell r="Z183">
            <v>73.400000000000006</v>
          </cell>
          <cell r="AL183">
            <v>58.4</v>
          </cell>
          <cell r="AX183">
            <v>56.7</v>
          </cell>
          <cell r="BJ183">
            <v>66.599999999999994</v>
          </cell>
          <cell r="BV183">
            <v>68.400000000000006</v>
          </cell>
          <cell r="CH183">
            <v>72.5</v>
          </cell>
          <cell r="CT183">
            <v>79.5</v>
          </cell>
          <cell r="DF183">
            <v>74.3</v>
          </cell>
          <cell r="DR183">
            <v>84.9</v>
          </cell>
          <cell r="EA183">
            <v>102.5</v>
          </cell>
          <cell r="ED183">
            <v>100.8</v>
          </cell>
          <cell r="EM183">
            <v>95.8</v>
          </cell>
          <cell r="EP183">
            <v>97.7</v>
          </cell>
          <cell r="EY183">
            <v>102.3</v>
          </cell>
          <cell r="FB183">
            <v>100.7</v>
          </cell>
          <cell r="FK183">
            <v>104.7</v>
          </cell>
          <cell r="FN183">
            <v>98.8</v>
          </cell>
          <cell r="FW183">
            <v>107.9</v>
          </cell>
          <cell r="FZ183">
            <v>105.6</v>
          </cell>
          <cell r="GL183">
            <v>123.2</v>
          </cell>
        </row>
        <row r="184">
          <cell r="N184">
            <v>75.400000000000006</v>
          </cell>
          <cell r="Z184">
            <v>74.099999999999994</v>
          </cell>
          <cell r="AL184">
            <v>63.3</v>
          </cell>
          <cell r="AX184">
            <v>59.4</v>
          </cell>
          <cell r="BJ184">
            <v>67.900000000000006</v>
          </cell>
          <cell r="BV184">
            <v>69.400000000000006</v>
          </cell>
          <cell r="CH184">
            <v>74.5</v>
          </cell>
          <cell r="CT184">
            <v>84.5</v>
          </cell>
          <cell r="DF184">
            <v>81.5</v>
          </cell>
          <cell r="DR184">
            <v>89.8</v>
          </cell>
          <cell r="EA184">
            <v>104</v>
          </cell>
          <cell r="ED184">
            <v>101.8</v>
          </cell>
          <cell r="EM184">
            <v>93.9</v>
          </cell>
          <cell r="EP184">
            <v>98.5</v>
          </cell>
          <cell r="EY184">
            <v>100.2</v>
          </cell>
          <cell r="FB184">
            <v>102.6</v>
          </cell>
          <cell r="FK184">
            <v>102.3</v>
          </cell>
          <cell r="FN184">
            <v>104</v>
          </cell>
          <cell r="FW184">
            <v>108.7</v>
          </cell>
          <cell r="FZ184">
            <v>110.7</v>
          </cell>
          <cell r="GL184">
            <v>124.5</v>
          </cell>
        </row>
        <row r="185">
          <cell r="N185">
            <v>82.9</v>
          </cell>
          <cell r="Z185">
            <v>79.2</v>
          </cell>
          <cell r="AL185">
            <v>61.6</v>
          </cell>
          <cell r="AX185">
            <v>59.3</v>
          </cell>
          <cell r="BJ185">
            <v>69.099999999999994</v>
          </cell>
          <cell r="BV185">
            <v>70.2</v>
          </cell>
          <cell r="CH185">
            <v>73.7</v>
          </cell>
          <cell r="CT185">
            <v>80.2</v>
          </cell>
          <cell r="DF185">
            <v>74.7</v>
          </cell>
          <cell r="DR185">
            <v>85.3</v>
          </cell>
          <cell r="EA185">
            <v>102.2</v>
          </cell>
          <cell r="ED185">
            <v>100.6</v>
          </cell>
          <cell r="EM185">
            <v>94.7</v>
          </cell>
          <cell r="EP185">
            <v>96.2</v>
          </cell>
          <cell r="EY185">
            <v>100.5</v>
          </cell>
          <cell r="FB185">
            <v>98.9</v>
          </cell>
          <cell r="FK185">
            <v>102.8</v>
          </cell>
          <cell r="FN185">
            <v>97.5</v>
          </cell>
          <cell r="FW185">
            <v>105.9</v>
          </cell>
          <cell r="FZ185">
            <v>103.3</v>
          </cell>
          <cell r="GL185">
            <v>120</v>
          </cell>
        </row>
        <row r="186">
          <cell r="N186">
            <v>82.9</v>
          </cell>
          <cell r="Z186">
            <v>79.8</v>
          </cell>
          <cell r="AL186">
            <v>66.5</v>
          </cell>
          <cell r="AX186">
            <v>62</v>
          </cell>
          <cell r="BJ186">
            <v>70.3</v>
          </cell>
          <cell r="BV186">
            <v>71</v>
          </cell>
          <cell r="CH186">
            <v>75.599999999999994</v>
          </cell>
          <cell r="CT186">
            <v>85</v>
          </cell>
          <cell r="DF186">
            <v>81.900000000000006</v>
          </cell>
          <cell r="DR186">
            <v>90.3</v>
          </cell>
          <cell r="EA186">
            <v>103.6</v>
          </cell>
          <cell r="ED186">
            <v>101.6</v>
          </cell>
          <cell r="EM186">
            <v>92.8</v>
          </cell>
          <cell r="EP186">
            <v>97</v>
          </cell>
          <cell r="EY186">
            <v>98.5</v>
          </cell>
          <cell r="FB186">
            <v>100.7</v>
          </cell>
          <cell r="FK186">
            <v>100.5</v>
          </cell>
          <cell r="FN186">
            <v>102.6</v>
          </cell>
          <cell r="FW186">
            <v>106.7</v>
          </cell>
          <cell r="FZ186">
            <v>108.4</v>
          </cell>
          <cell r="GL186">
            <v>121.3</v>
          </cell>
        </row>
        <row r="187">
          <cell r="N187">
            <v>96.1</v>
          </cell>
          <cell r="Z187">
            <v>93.2</v>
          </cell>
          <cell r="AL187">
            <v>73.400000000000006</v>
          </cell>
          <cell r="AX187">
            <v>67.8</v>
          </cell>
          <cell r="BJ187">
            <v>78.3</v>
          </cell>
          <cell r="BV187">
            <v>81.900000000000006</v>
          </cell>
          <cell r="CH187">
            <v>80</v>
          </cell>
          <cell r="CT187">
            <v>89.1</v>
          </cell>
          <cell r="DF187">
            <v>83.2</v>
          </cell>
          <cell r="DR187">
            <v>87.4</v>
          </cell>
          <cell r="EA187">
            <v>98.4</v>
          </cell>
          <cell r="ED187">
            <v>98.4</v>
          </cell>
          <cell r="EM187">
            <v>95.1</v>
          </cell>
          <cell r="EP187">
            <v>94.5</v>
          </cell>
          <cell r="EY187">
            <v>96.4</v>
          </cell>
          <cell r="FB187">
            <v>93.9</v>
          </cell>
          <cell r="FK187">
            <v>100.2</v>
          </cell>
          <cell r="FN187">
            <v>91.8</v>
          </cell>
          <cell r="FW187">
            <v>101.9</v>
          </cell>
          <cell r="FZ187">
            <v>93.1</v>
          </cell>
          <cell r="GL187">
            <v>103.7</v>
          </cell>
        </row>
        <row r="188">
          <cell r="N188">
            <v>95</v>
          </cell>
          <cell r="Z188">
            <v>93.5</v>
          </cell>
          <cell r="AL188">
            <v>79</v>
          </cell>
          <cell r="AX188">
            <v>70.7</v>
          </cell>
          <cell r="BJ188">
            <v>79.3</v>
          </cell>
          <cell r="BV188">
            <v>82.5</v>
          </cell>
          <cell r="CH188">
            <v>81.8</v>
          </cell>
          <cell r="CT188">
            <v>94.3</v>
          </cell>
          <cell r="DF188">
            <v>91.1</v>
          </cell>
          <cell r="DR188">
            <v>92.6</v>
          </cell>
          <cell r="EA188">
            <v>100</v>
          </cell>
          <cell r="ED188">
            <v>99.8</v>
          </cell>
          <cell r="EM188">
            <v>93.3</v>
          </cell>
          <cell r="EP188">
            <v>95.8</v>
          </cell>
          <cell r="EY188">
            <v>94.4</v>
          </cell>
          <cell r="FB188">
            <v>96.3</v>
          </cell>
          <cell r="FK188">
            <v>97.7</v>
          </cell>
          <cell r="FN188">
            <v>97.4</v>
          </cell>
          <cell r="FW188">
            <v>102.1</v>
          </cell>
          <cell r="FZ188">
            <v>98.8</v>
          </cell>
          <cell r="GL188">
            <v>106.4</v>
          </cell>
        </row>
        <row r="189">
          <cell r="N189">
            <v>104.3</v>
          </cell>
          <cell r="Z189">
            <v>99.1</v>
          </cell>
          <cell r="AL189">
            <v>75.900000000000006</v>
          </cell>
          <cell r="AX189">
            <v>69.8</v>
          </cell>
          <cell r="BJ189">
            <v>79.900000000000006</v>
          </cell>
          <cell r="BV189">
            <v>82.3</v>
          </cell>
          <cell r="CH189">
            <v>80</v>
          </cell>
          <cell r="CT189">
            <v>88.7</v>
          </cell>
          <cell r="DF189">
            <v>82.5</v>
          </cell>
          <cell r="DR189">
            <v>87.5</v>
          </cell>
          <cell r="EA189">
            <v>98.3</v>
          </cell>
          <cell r="ED189">
            <v>98.2</v>
          </cell>
          <cell r="EM189">
            <v>94</v>
          </cell>
          <cell r="EP189">
            <v>93</v>
          </cell>
          <cell r="EY189">
            <v>94.5</v>
          </cell>
          <cell r="FB189">
            <v>92</v>
          </cell>
          <cell r="FK189">
            <v>98.5</v>
          </cell>
          <cell r="FN189">
            <v>90.2</v>
          </cell>
          <cell r="FW189">
            <v>100</v>
          </cell>
          <cell r="FZ189">
            <v>90.9</v>
          </cell>
          <cell r="GL189">
            <v>101.5</v>
          </cell>
        </row>
        <row r="190">
          <cell r="N190">
            <v>103.1</v>
          </cell>
          <cell r="Z190">
            <v>99.4</v>
          </cell>
          <cell r="AL190">
            <v>81.7</v>
          </cell>
          <cell r="AX190">
            <v>72.8</v>
          </cell>
          <cell r="BJ190">
            <v>81</v>
          </cell>
          <cell r="BV190">
            <v>83</v>
          </cell>
          <cell r="CH190">
            <v>81.8</v>
          </cell>
          <cell r="CT190">
            <v>93.9</v>
          </cell>
          <cell r="DF190">
            <v>90.4</v>
          </cell>
          <cell r="DR190">
            <v>92.8</v>
          </cell>
          <cell r="EA190">
            <v>99.9</v>
          </cell>
          <cell r="ED190">
            <v>99.7</v>
          </cell>
          <cell r="EM190">
            <v>92.2</v>
          </cell>
          <cell r="EP190">
            <v>94.4</v>
          </cell>
          <cell r="EY190">
            <v>92.6</v>
          </cell>
          <cell r="FB190">
            <v>94.5</v>
          </cell>
          <cell r="FK190">
            <v>96</v>
          </cell>
          <cell r="FN190">
            <v>95.8</v>
          </cell>
          <cell r="FW190">
            <v>100.1</v>
          </cell>
          <cell r="FZ190">
            <v>96.6</v>
          </cell>
          <cell r="GL190">
            <v>104.3</v>
          </cell>
        </row>
        <row r="191">
          <cell r="N191">
            <v>37.1</v>
          </cell>
          <cell r="Z191">
            <v>90.5</v>
          </cell>
          <cell r="AL191">
            <v>68</v>
          </cell>
          <cell r="AX191">
            <v>77.900000000000006</v>
          </cell>
          <cell r="BJ191">
            <v>205.4</v>
          </cell>
          <cell r="BV191">
            <v>141.69999999999999</v>
          </cell>
          <cell r="CH191">
            <v>73.5</v>
          </cell>
          <cell r="CT191">
            <v>134.4</v>
          </cell>
          <cell r="DF191">
            <v>94.1</v>
          </cell>
          <cell r="DR191">
            <v>73.099999999999994</v>
          </cell>
          <cell r="EA191">
            <v>89.8</v>
          </cell>
          <cell r="ED191">
            <v>54.4</v>
          </cell>
          <cell r="EM191">
            <v>77</v>
          </cell>
          <cell r="EP191">
            <v>43.6</v>
          </cell>
          <cell r="EY191">
            <v>77.3</v>
          </cell>
          <cell r="FB191">
            <v>48.4</v>
          </cell>
          <cell r="FK191">
            <v>62.7</v>
          </cell>
          <cell r="FN191">
            <v>41.8</v>
          </cell>
          <cell r="FW191">
            <v>55</v>
          </cell>
          <cell r="FZ191">
            <v>42.3</v>
          </cell>
          <cell r="GL191">
            <v>64.900000000000006</v>
          </cell>
        </row>
        <row r="192">
          <cell r="N192">
            <v>54.8</v>
          </cell>
          <cell r="Z192">
            <v>133</v>
          </cell>
          <cell r="AL192">
            <v>103.5</v>
          </cell>
          <cell r="AX192">
            <v>116.6</v>
          </cell>
          <cell r="BJ192">
            <v>289.39999999999998</v>
          </cell>
          <cell r="BV192">
            <v>199.8</v>
          </cell>
          <cell r="CH192">
            <v>104.1</v>
          </cell>
          <cell r="CT192">
            <v>192.4</v>
          </cell>
          <cell r="DF192">
            <v>135.9</v>
          </cell>
          <cell r="DR192">
            <v>104.8</v>
          </cell>
          <cell r="EA192">
            <v>86.8</v>
          </cell>
          <cell r="ED192">
            <v>77.2</v>
          </cell>
          <cell r="EM192">
            <v>76.400000000000006</v>
          </cell>
          <cell r="EP192">
            <v>61.9</v>
          </cell>
          <cell r="EY192">
            <v>79.599999999999994</v>
          </cell>
          <cell r="FB192">
            <v>68.8</v>
          </cell>
          <cell r="FK192">
            <v>67</v>
          </cell>
          <cell r="FN192">
            <v>59.8</v>
          </cell>
          <cell r="FW192">
            <v>60.5</v>
          </cell>
          <cell r="FZ192">
            <v>60.3</v>
          </cell>
          <cell r="GL192">
            <v>91.5</v>
          </cell>
        </row>
        <row r="193">
          <cell r="N193">
            <v>98.5</v>
          </cell>
          <cell r="Z193">
            <v>99.2</v>
          </cell>
          <cell r="AL193">
            <v>89.7</v>
          </cell>
          <cell r="AX193">
            <v>99.2</v>
          </cell>
          <cell r="BJ193">
            <v>95.7</v>
          </cell>
          <cell r="BV193">
            <v>93.1</v>
          </cell>
          <cell r="CH193">
            <v>64.3</v>
          </cell>
          <cell r="CT193">
            <v>79.599999999999994</v>
          </cell>
          <cell r="DF193">
            <v>64.3</v>
          </cell>
          <cell r="DR193">
            <v>83.1</v>
          </cell>
          <cell r="EA193">
            <v>97.5</v>
          </cell>
          <cell r="ED193">
            <v>60.2</v>
          </cell>
          <cell r="EM193">
            <v>141.5</v>
          </cell>
          <cell r="EP193">
            <v>64.599999999999994</v>
          </cell>
          <cell r="EY193">
            <v>75.900000000000006</v>
          </cell>
          <cell r="FB193">
            <v>52.2</v>
          </cell>
          <cell r="FK193">
            <v>96.4</v>
          </cell>
          <cell r="FN193">
            <v>46.5</v>
          </cell>
          <cell r="FW193">
            <v>94.6</v>
          </cell>
          <cell r="FZ193">
            <v>46.3</v>
          </cell>
          <cell r="GL193">
            <v>42.1</v>
          </cell>
        </row>
        <row r="194">
          <cell r="N194">
            <v>142.30000000000001</v>
          </cell>
          <cell r="Z194">
            <v>144</v>
          </cell>
          <cell r="AL194">
            <v>134.30000000000001</v>
          </cell>
          <cell r="AX194">
            <v>145.69999999999999</v>
          </cell>
          <cell r="BJ194">
            <v>138.4</v>
          </cell>
          <cell r="BV194">
            <v>135.5</v>
          </cell>
          <cell r="CH194">
            <v>94.6</v>
          </cell>
          <cell r="CT194">
            <v>119.8</v>
          </cell>
          <cell r="DF194">
            <v>99.5</v>
          </cell>
          <cell r="DR194">
            <v>130.4</v>
          </cell>
          <cell r="EA194">
            <v>92.1</v>
          </cell>
          <cell r="ED194">
            <v>95.1</v>
          </cell>
          <cell r="EM194">
            <v>131.6</v>
          </cell>
          <cell r="EP194">
            <v>103.8</v>
          </cell>
          <cell r="EY194">
            <v>70.2</v>
          </cell>
          <cell r="FB194">
            <v>85</v>
          </cell>
          <cell r="FK194">
            <v>88.9</v>
          </cell>
          <cell r="FN194">
            <v>77.3</v>
          </cell>
          <cell r="FW194">
            <v>88</v>
          </cell>
          <cell r="FZ194">
            <v>77.599999999999994</v>
          </cell>
          <cell r="GL194">
            <v>70.599999999999994</v>
          </cell>
        </row>
        <row r="195">
          <cell r="N195">
            <v>29.7</v>
          </cell>
          <cell r="Z195">
            <v>51.9</v>
          </cell>
          <cell r="AL195">
            <v>60.7</v>
          </cell>
          <cell r="AX195">
            <v>86.5</v>
          </cell>
          <cell r="BJ195">
            <v>91.6</v>
          </cell>
          <cell r="BV195">
            <v>105.8</v>
          </cell>
          <cell r="CH195">
            <v>65.2</v>
          </cell>
          <cell r="CT195">
            <v>55.6</v>
          </cell>
          <cell r="DF195">
            <v>66.099999999999994</v>
          </cell>
          <cell r="DR195">
            <v>71.099999999999994</v>
          </cell>
          <cell r="EA195">
            <v>101.5</v>
          </cell>
          <cell r="ED195">
            <v>53.7</v>
          </cell>
          <cell r="EM195">
            <v>96.6</v>
          </cell>
          <cell r="EP195">
            <v>59.1</v>
          </cell>
          <cell r="EY195">
            <v>103.8</v>
          </cell>
          <cell r="FB195">
            <v>59.2</v>
          </cell>
          <cell r="FK195">
            <v>85.9</v>
          </cell>
          <cell r="FN195">
            <v>59.4</v>
          </cell>
          <cell r="FW195">
            <v>85.6</v>
          </cell>
          <cell r="FZ195">
            <v>45.5</v>
          </cell>
          <cell r="GL195">
            <v>42.3</v>
          </cell>
        </row>
        <row r="196">
          <cell r="N196">
            <v>41.5</v>
          </cell>
          <cell r="Z196">
            <v>77.599999999999994</v>
          </cell>
          <cell r="AL196">
            <v>93.2</v>
          </cell>
          <cell r="AX196">
            <v>133.19999999999999</v>
          </cell>
          <cell r="BJ196">
            <v>142.5</v>
          </cell>
          <cell r="BV196">
            <v>157.9</v>
          </cell>
          <cell r="CH196">
            <v>98.6</v>
          </cell>
          <cell r="CT196">
            <v>89.3</v>
          </cell>
          <cell r="DF196">
            <v>108.1</v>
          </cell>
          <cell r="DR196">
            <v>113.3</v>
          </cell>
          <cell r="EA196">
            <v>97.5</v>
          </cell>
          <cell r="ED196">
            <v>83.6</v>
          </cell>
          <cell r="EM196">
            <v>91.9</v>
          </cell>
          <cell r="EP196">
            <v>93.2</v>
          </cell>
          <cell r="EY196">
            <v>99.5</v>
          </cell>
          <cell r="FB196">
            <v>94.3</v>
          </cell>
          <cell r="FK196">
            <v>83</v>
          </cell>
          <cell r="FN196">
            <v>95.9</v>
          </cell>
          <cell r="FW196">
            <v>84</v>
          </cell>
          <cell r="FZ196">
            <v>75.400000000000006</v>
          </cell>
          <cell r="GL196">
            <v>67.900000000000006</v>
          </cell>
        </row>
        <row r="197">
          <cell r="N197">
            <v>79.099999999999994</v>
          </cell>
          <cell r="Z197">
            <v>89.5</v>
          </cell>
          <cell r="AL197">
            <v>94.9</v>
          </cell>
          <cell r="AX197">
            <v>85.5</v>
          </cell>
          <cell r="BJ197">
            <v>73</v>
          </cell>
          <cell r="BV197">
            <v>75.599999999999994</v>
          </cell>
          <cell r="CH197">
            <v>64.7</v>
          </cell>
          <cell r="CT197">
            <v>69.7</v>
          </cell>
          <cell r="DF197">
            <v>74</v>
          </cell>
          <cell r="DR197">
            <v>63.8</v>
          </cell>
          <cell r="EA197">
            <v>103.4</v>
          </cell>
          <cell r="ED197">
            <v>59.6</v>
          </cell>
          <cell r="EM197">
            <v>103.2</v>
          </cell>
          <cell r="EP197">
            <v>69.400000000000006</v>
          </cell>
          <cell r="EY197">
            <v>107.6</v>
          </cell>
          <cell r="FB197">
            <v>61.8</v>
          </cell>
          <cell r="FK197">
            <v>98.6</v>
          </cell>
          <cell r="FN197">
            <v>51.7</v>
          </cell>
          <cell r="FW197">
            <v>85.5</v>
          </cell>
          <cell r="FZ197">
            <v>52.3</v>
          </cell>
          <cell r="GL197">
            <v>58.6</v>
          </cell>
        </row>
        <row r="198">
          <cell r="N198">
            <v>121.3</v>
          </cell>
          <cell r="Z198">
            <v>134.4</v>
          </cell>
          <cell r="AL198">
            <v>143.5</v>
          </cell>
          <cell r="AX198">
            <v>128.6</v>
          </cell>
          <cell r="BJ198">
            <v>112.6</v>
          </cell>
          <cell r="BV198">
            <v>111</v>
          </cell>
          <cell r="CH198">
            <v>100.2</v>
          </cell>
          <cell r="CT198">
            <v>111.5</v>
          </cell>
          <cell r="DF198">
            <v>122.3</v>
          </cell>
          <cell r="DR198">
            <v>101.5</v>
          </cell>
          <cell r="EA198">
            <v>103</v>
          </cell>
          <cell r="ED198">
            <v>91.1</v>
          </cell>
          <cell r="EM198">
            <v>99.6</v>
          </cell>
          <cell r="EP198">
            <v>106.1</v>
          </cell>
          <cell r="EY198">
            <v>103.3</v>
          </cell>
          <cell r="FB198">
            <v>96.9</v>
          </cell>
          <cell r="FK198">
            <v>94.5</v>
          </cell>
          <cell r="FN198">
            <v>82.3</v>
          </cell>
          <cell r="FW198">
            <v>84.2</v>
          </cell>
          <cell r="FZ198">
            <v>83.3</v>
          </cell>
          <cell r="GL198">
            <v>91.9</v>
          </cell>
        </row>
        <row r="199">
          <cell r="N199">
            <v>61.1</v>
          </cell>
          <cell r="Z199">
            <v>60.4</v>
          </cell>
          <cell r="AL199">
            <v>49.7</v>
          </cell>
          <cell r="AX199">
            <v>53.9</v>
          </cell>
          <cell r="BJ199">
            <v>63.7</v>
          </cell>
          <cell r="BV199">
            <v>63.3</v>
          </cell>
          <cell r="CH199">
            <v>71.400000000000006</v>
          </cell>
          <cell r="CT199">
            <v>76.8</v>
          </cell>
          <cell r="DF199">
            <v>70.5</v>
          </cell>
          <cell r="DR199">
            <v>85</v>
          </cell>
          <cell r="EA199">
            <v>105.4</v>
          </cell>
          <cell r="ED199">
            <v>103.9</v>
          </cell>
          <cell r="EM199">
            <v>97.1</v>
          </cell>
          <cell r="EP199">
            <v>100.6</v>
          </cell>
          <cell r="EY199">
            <v>105.6</v>
          </cell>
          <cell r="FB199">
            <v>107.8</v>
          </cell>
          <cell r="FK199">
            <v>109.2</v>
          </cell>
          <cell r="FN199">
            <v>106.9</v>
          </cell>
          <cell r="FW199">
            <v>113.2</v>
          </cell>
          <cell r="FZ199">
            <v>116.9</v>
          </cell>
          <cell r="GL199">
            <v>136.4</v>
          </cell>
        </row>
        <row r="200">
          <cell r="N200">
            <v>60.6</v>
          </cell>
          <cell r="Z200">
            <v>59.7</v>
          </cell>
          <cell r="AL200">
            <v>52.6</v>
          </cell>
          <cell r="AX200">
            <v>54.8</v>
          </cell>
          <cell r="BJ200">
            <v>63</v>
          </cell>
          <cell r="BV200">
            <v>62.4</v>
          </cell>
          <cell r="CH200">
            <v>71.2</v>
          </cell>
          <cell r="CT200">
            <v>79.099999999999994</v>
          </cell>
          <cell r="DF200">
            <v>74.900000000000006</v>
          </cell>
          <cell r="DR200">
            <v>87.3</v>
          </cell>
          <cell r="EA200">
            <v>106.6</v>
          </cell>
          <cell r="ED200">
            <v>102</v>
          </cell>
          <cell r="EM200">
            <v>95.1</v>
          </cell>
          <cell r="EP200">
            <v>98.6</v>
          </cell>
          <cell r="EY200">
            <v>103.3</v>
          </cell>
          <cell r="FB200">
            <v>107.1</v>
          </cell>
          <cell r="FK200">
            <v>106.7</v>
          </cell>
          <cell r="FN200">
            <v>109.5</v>
          </cell>
          <cell r="FW200">
            <v>114</v>
          </cell>
          <cell r="FZ200">
            <v>119.4</v>
          </cell>
          <cell r="GL200">
            <v>134.4</v>
          </cell>
        </row>
        <row r="201">
          <cell r="N201">
            <v>66.3</v>
          </cell>
          <cell r="Z201">
            <v>65.099999999999994</v>
          </cell>
          <cell r="AL201">
            <v>53.4</v>
          </cell>
          <cell r="AX201">
            <v>57.7</v>
          </cell>
          <cell r="BJ201">
            <v>66.7</v>
          </cell>
          <cell r="BV201">
            <v>66</v>
          </cell>
          <cell r="CH201">
            <v>74</v>
          </cell>
          <cell r="CT201">
            <v>78.3</v>
          </cell>
          <cell r="DF201">
            <v>72.900000000000006</v>
          </cell>
          <cell r="DR201">
            <v>86.4</v>
          </cell>
          <cell r="EA201">
            <v>104.4</v>
          </cell>
          <cell r="ED201">
            <v>103.3</v>
          </cell>
          <cell r="EM201">
            <v>96.4</v>
          </cell>
          <cell r="EP201">
            <v>100</v>
          </cell>
          <cell r="EY201">
            <v>104.6</v>
          </cell>
          <cell r="FB201">
            <v>106.7</v>
          </cell>
          <cell r="FK201">
            <v>108.3</v>
          </cell>
          <cell r="FN201">
            <v>106.4</v>
          </cell>
          <cell r="FW201">
            <v>111.1</v>
          </cell>
          <cell r="FZ201">
            <v>114.3</v>
          </cell>
          <cell r="GL201">
            <v>132.6</v>
          </cell>
        </row>
        <row r="202">
          <cell r="N202">
            <v>65.8</v>
          </cell>
          <cell r="Z202">
            <v>64.3</v>
          </cell>
          <cell r="AL202">
            <v>56.2</v>
          </cell>
          <cell r="AX202">
            <v>58.5</v>
          </cell>
          <cell r="BJ202">
            <v>65.900000000000006</v>
          </cell>
          <cell r="BV202">
            <v>64.8</v>
          </cell>
          <cell r="CH202">
            <v>73.599999999999994</v>
          </cell>
          <cell r="CT202">
            <v>80.400000000000006</v>
          </cell>
          <cell r="DF202">
            <v>77.3</v>
          </cell>
          <cell r="DR202">
            <v>88.5</v>
          </cell>
          <cell r="EA202">
            <v>105.5</v>
          </cell>
          <cell r="ED202">
            <v>101.3</v>
          </cell>
          <cell r="EM202">
            <v>94.4</v>
          </cell>
          <cell r="EP202">
            <v>97.9</v>
          </cell>
          <cell r="EY202">
            <v>102.3</v>
          </cell>
          <cell r="FB202">
            <v>105.9</v>
          </cell>
          <cell r="FK202">
            <v>105.9</v>
          </cell>
          <cell r="FN202">
            <v>108.9</v>
          </cell>
          <cell r="FW202">
            <v>111.8</v>
          </cell>
          <cell r="FZ202">
            <v>116.7</v>
          </cell>
          <cell r="GL202">
            <v>130.6</v>
          </cell>
        </row>
        <row r="203">
          <cell r="N203">
            <v>83.1</v>
          </cell>
          <cell r="Z203">
            <v>81.2</v>
          </cell>
          <cell r="AL203">
            <v>67.099999999999994</v>
          </cell>
          <cell r="AX203">
            <v>67.900000000000006</v>
          </cell>
          <cell r="BJ203">
            <v>77.599999999999994</v>
          </cell>
          <cell r="BV203">
            <v>76.7</v>
          </cell>
          <cell r="CH203">
            <v>79</v>
          </cell>
          <cell r="CT203">
            <v>84.7</v>
          </cell>
          <cell r="DF203">
            <v>78.099999999999994</v>
          </cell>
          <cell r="DR203">
            <v>87.5</v>
          </cell>
          <cell r="EA203">
            <v>103.1</v>
          </cell>
          <cell r="ED203">
            <v>102.1</v>
          </cell>
          <cell r="EM203">
            <v>97.5</v>
          </cell>
          <cell r="EP203">
            <v>97.3</v>
          </cell>
          <cell r="EY203">
            <v>102.1</v>
          </cell>
          <cell r="FB203">
            <v>100.1</v>
          </cell>
          <cell r="FK203">
            <v>104.5</v>
          </cell>
          <cell r="FN203">
            <v>98.7</v>
          </cell>
          <cell r="FW203">
            <v>106.5</v>
          </cell>
          <cell r="FZ203">
            <v>105</v>
          </cell>
          <cell r="GL203">
            <v>118.3</v>
          </cell>
        </row>
        <row r="204">
          <cell r="N204">
            <v>81.599999999999994</v>
          </cell>
          <cell r="Z204">
            <v>80.400000000000006</v>
          </cell>
          <cell r="AL204">
            <v>71.099999999999994</v>
          </cell>
          <cell r="AX204">
            <v>69.5</v>
          </cell>
          <cell r="BJ204">
            <v>77.3</v>
          </cell>
          <cell r="BV204">
            <v>76.099999999999994</v>
          </cell>
          <cell r="CH204">
            <v>79.400000000000006</v>
          </cell>
          <cell r="CT204">
            <v>88</v>
          </cell>
          <cell r="DF204">
            <v>83.9</v>
          </cell>
          <cell r="DR204">
            <v>90.9</v>
          </cell>
          <cell r="EA204">
            <v>103.2</v>
          </cell>
          <cell r="ED204">
            <v>101.4</v>
          </cell>
          <cell r="EM204">
            <v>94.2</v>
          </cell>
          <cell r="EP204">
            <v>96.5</v>
          </cell>
          <cell r="EY204">
            <v>98.6</v>
          </cell>
          <cell r="FB204">
            <v>100.4</v>
          </cell>
          <cell r="FK204">
            <v>100.9</v>
          </cell>
          <cell r="FN204">
            <v>102.2</v>
          </cell>
          <cell r="FW204">
            <v>105.8</v>
          </cell>
          <cell r="FZ204">
            <v>108.5</v>
          </cell>
          <cell r="GL204">
            <v>118</v>
          </cell>
        </row>
        <row r="205">
          <cell r="N205">
            <v>88.9</v>
          </cell>
          <cell r="Z205">
            <v>86.3</v>
          </cell>
          <cell r="AL205">
            <v>70.900000000000006</v>
          </cell>
          <cell r="AX205">
            <v>71.8</v>
          </cell>
          <cell r="BJ205">
            <v>80</v>
          </cell>
          <cell r="BV205">
            <v>78.5</v>
          </cell>
          <cell r="CH205">
            <v>81</v>
          </cell>
          <cell r="CT205">
            <v>85.7</v>
          </cell>
          <cell r="DF205">
            <v>79.900000000000006</v>
          </cell>
          <cell r="DR205">
            <v>88.6</v>
          </cell>
          <cell r="EA205">
            <v>102.3</v>
          </cell>
          <cell r="ED205">
            <v>101.3</v>
          </cell>
          <cell r="EM205">
            <v>96.7</v>
          </cell>
          <cell r="EP205">
            <v>96.7</v>
          </cell>
          <cell r="EY205">
            <v>100.9</v>
          </cell>
          <cell r="FB205">
            <v>98.8</v>
          </cell>
          <cell r="FK205">
            <v>103.6</v>
          </cell>
          <cell r="FN205">
            <v>97.9</v>
          </cell>
          <cell r="FW205">
            <v>104</v>
          </cell>
          <cell r="FZ205">
            <v>102.1</v>
          </cell>
          <cell r="GL205">
            <v>114.4</v>
          </cell>
        </row>
        <row r="206">
          <cell r="N206">
            <v>87.1</v>
          </cell>
          <cell r="Z206">
            <v>85.2</v>
          </cell>
          <cell r="AL206">
            <v>74.7</v>
          </cell>
          <cell r="AX206">
            <v>73.2</v>
          </cell>
          <cell r="BJ206">
            <v>79.5</v>
          </cell>
          <cell r="BV206">
            <v>77.599999999999994</v>
          </cell>
          <cell r="CH206">
            <v>81.3</v>
          </cell>
          <cell r="CT206">
            <v>88.9</v>
          </cell>
          <cell r="DF206">
            <v>85.8</v>
          </cell>
          <cell r="DR206">
            <v>92</v>
          </cell>
          <cell r="EA206">
            <v>102.3</v>
          </cell>
          <cell r="ED206">
            <v>100.6</v>
          </cell>
          <cell r="EM206">
            <v>93.5</v>
          </cell>
          <cell r="EP206">
            <v>95.8</v>
          </cell>
          <cell r="EY206">
            <v>97.5</v>
          </cell>
          <cell r="FB206">
            <v>99.1</v>
          </cell>
          <cell r="FK206">
            <v>100</v>
          </cell>
          <cell r="FN206">
            <v>101.3</v>
          </cell>
          <cell r="FW206">
            <v>103.4</v>
          </cell>
          <cell r="FZ206">
            <v>105.4</v>
          </cell>
          <cell r="GL206">
            <v>114</v>
          </cell>
        </row>
        <row r="207">
          <cell r="N207">
            <v>101</v>
          </cell>
          <cell r="Z207">
            <v>98.6</v>
          </cell>
          <cell r="AL207">
            <v>81.5</v>
          </cell>
          <cell r="AX207">
            <v>79.3</v>
          </cell>
          <cell r="BJ207">
            <v>88.8</v>
          </cell>
          <cell r="BV207">
            <v>87.5</v>
          </cell>
          <cell r="CH207">
            <v>85.2</v>
          </cell>
          <cell r="CT207">
            <v>90.9</v>
          </cell>
          <cell r="DF207">
            <v>84.1</v>
          </cell>
          <cell r="DR207">
            <v>89.4</v>
          </cell>
          <cell r="EA207">
            <v>101.3</v>
          </cell>
          <cell r="ED207">
            <v>100.7</v>
          </cell>
          <cell r="EM207">
            <v>97.7</v>
          </cell>
          <cell r="EP207">
            <v>94.8</v>
          </cell>
          <cell r="EY207">
            <v>99.3</v>
          </cell>
          <cell r="FB207">
            <v>93.9</v>
          </cell>
          <cell r="FK207">
            <v>100.8</v>
          </cell>
          <cell r="FN207">
            <v>92.1</v>
          </cell>
          <cell r="FW207">
            <v>101.1</v>
          </cell>
          <cell r="FZ207">
            <v>95.4</v>
          </cell>
          <cell r="GL207">
            <v>103.8</v>
          </cell>
        </row>
        <row r="208">
          <cell r="N208">
            <v>98.5</v>
          </cell>
          <cell r="Z208">
            <v>97.2</v>
          </cell>
          <cell r="AL208">
            <v>86</v>
          </cell>
          <cell r="AX208">
            <v>81.3</v>
          </cell>
          <cell r="BJ208">
            <v>88.7</v>
          </cell>
          <cell r="BV208">
            <v>87.1</v>
          </cell>
          <cell r="CH208">
            <v>86</v>
          </cell>
          <cell r="CT208">
            <v>95.1</v>
          </cell>
          <cell r="DF208">
            <v>91.2</v>
          </cell>
          <cell r="DR208">
            <v>93.7</v>
          </cell>
          <cell r="EA208">
            <v>100.4</v>
          </cell>
          <cell r="ED208">
            <v>100.9</v>
          </cell>
          <cell r="EM208">
            <v>93.5</v>
          </cell>
          <cell r="EP208">
            <v>94.9</v>
          </cell>
          <cell r="EY208">
            <v>94.9</v>
          </cell>
          <cell r="FB208">
            <v>95.1</v>
          </cell>
          <cell r="FK208">
            <v>96.2</v>
          </cell>
          <cell r="FN208">
            <v>96.3</v>
          </cell>
          <cell r="FW208">
            <v>99.3</v>
          </cell>
          <cell r="FZ208">
            <v>99.7</v>
          </cell>
          <cell r="GL208">
            <v>104.8</v>
          </cell>
        </row>
        <row r="209">
          <cell r="N209">
            <v>107</v>
          </cell>
          <cell r="Z209">
            <v>103.5</v>
          </cell>
          <cell r="AL209">
            <v>84.9</v>
          </cell>
          <cell r="AX209">
            <v>83.1</v>
          </cell>
          <cell r="BJ209">
            <v>90.6</v>
          </cell>
          <cell r="BV209">
            <v>88.3</v>
          </cell>
          <cell r="CH209">
            <v>86.5</v>
          </cell>
          <cell r="CT209">
            <v>91.6</v>
          </cell>
          <cell r="DF209">
            <v>85.5</v>
          </cell>
          <cell r="DR209">
            <v>90.4</v>
          </cell>
          <cell r="EA209">
            <v>100.6</v>
          </cell>
          <cell r="ED209">
            <v>99.7</v>
          </cell>
          <cell r="EM209">
            <v>96.9</v>
          </cell>
          <cell r="EP209">
            <v>94</v>
          </cell>
          <cell r="EY209">
            <v>97.9</v>
          </cell>
          <cell r="FB209">
            <v>92.5</v>
          </cell>
          <cell r="FK209">
            <v>99.9</v>
          </cell>
          <cell r="FN209">
            <v>91.2</v>
          </cell>
          <cell r="FW209">
            <v>98.4</v>
          </cell>
          <cell r="FZ209">
            <v>92.3</v>
          </cell>
          <cell r="GL209">
            <v>99.8</v>
          </cell>
        </row>
        <row r="210">
          <cell r="N210">
            <v>104.3</v>
          </cell>
          <cell r="Z210">
            <v>102.1</v>
          </cell>
          <cell r="AL210">
            <v>89.6</v>
          </cell>
          <cell r="AX210">
            <v>85.1</v>
          </cell>
          <cell r="BJ210">
            <v>90.5</v>
          </cell>
          <cell r="BV210">
            <v>87.9</v>
          </cell>
          <cell r="CH210">
            <v>87.4</v>
          </cell>
          <cell r="CT210">
            <v>95.8</v>
          </cell>
          <cell r="DF210">
            <v>92.6</v>
          </cell>
          <cell r="DR210">
            <v>94.8</v>
          </cell>
          <cell r="EA210">
            <v>99.7</v>
          </cell>
          <cell r="ED210">
            <v>100</v>
          </cell>
          <cell r="EM210">
            <v>92.7</v>
          </cell>
          <cell r="EP210">
            <v>94.2</v>
          </cell>
          <cell r="EY210">
            <v>93.6</v>
          </cell>
          <cell r="FB210">
            <v>93.6</v>
          </cell>
          <cell r="FK210">
            <v>95.3</v>
          </cell>
          <cell r="FN210">
            <v>95.3</v>
          </cell>
          <cell r="FW210">
            <v>96.6</v>
          </cell>
          <cell r="FZ210">
            <v>96.4</v>
          </cell>
          <cell r="GL210">
            <v>100.8</v>
          </cell>
        </row>
        <row r="211">
          <cell r="AX211">
            <v>49245</v>
          </cell>
          <cell r="BJ211">
            <v>49722</v>
          </cell>
          <cell r="BV211">
            <v>43210</v>
          </cell>
          <cell r="CH211">
            <v>39102</v>
          </cell>
          <cell r="CT211">
            <v>31624</v>
          </cell>
          <cell r="DF211">
            <v>31749</v>
          </cell>
          <cell r="DR211">
            <v>30787</v>
          </cell>
          <cell r="EA211">
            <v>25855</v>
          </cell>
          <cell r="ED211">
            <v>21070</v>
          </cell>
          <cell r="EM211">
            <v>24208</v>
          </cell>
          <cell r="EP211">
            <v>21523</v>
          </cell>
          <cell r="EY211">
            <v>20449</v>
          </cell>
          <cell r="FB211">
            <v>32294</v>
          </cell>
          <cell r="FK211">
            <v>22418</v>
          </cell>
          <cell r="FN211">
            <v>29390</v>
          </cell>
          <cell r="FW211">
            <v>18693</v>
          </cell>
          <cell r="FZ211">
            <v>20503</v>
          </cell>
          <cell r="GL211">
            <v>26977</v>
          </cell>
        </row>
        <row r="212">
          <cell r="AX212">
            <v>10036</v>
          </cell>
          <cell r="BJ212">
            <v>10750</v>
          </cell>
          <cell r="BV212">
            <v>12945</v>
          </cell>
          <cell r="CH212">
            <v>13351</v>
          </cell>
          <cell r="CT212">
            <v>8255</v>
          </cell>
          <cell r="DF212">
            <v>6490</v>
          </cell>
          <cell r="DR212">
            <v>5338</v>
          </cell>
          <cell r="EA212">
            <v>4786</v>
          </cell>
          <cell r="ED212">
            <v>3476</v>
          </cell>
          <cell r="EM212">
            <v>4287</v>
          </cell>
          <cell r="EP212">
            <v>3062</v>
          </cell>
          <cell r="EY212">
            <v>3092</v>
          </cell>
          <cell r="FB212">
            <v>3880</v>
          </cell>
          <cell r="FK212">
            <v>3626</v>
          </cell>
          <cell r="FN212">
            <v>3507</v>
          </cell>
          <cell r="FW212">
            <v>2758</v>
          </cell>
          <cell r="FZ212">
            <v>2571</v>
          </cell>
          <cell r="GL212">
            <v>2683</v>
          </cell>
        </row>
        <row r="213">
          <cell r="AX213">
            <v>39209</v>
          </cell>
          <cell r="BJ213">
            <v>38972</v>
          </cell>
          <cell r="BV213">
            <v>30265</v>
          </cell>
          <cell r="CH213">
            <v>25751</v>
          </cell>
          <cell r="CT213">
            <v>23369</v>
          </cell>
          <cell r="DF213">
            <v>25259</v>
          </cell>
          <cell r="DR213">
            <v>25449</v>
          </cell>
          <cell r="EA213">
            <v>21069</v>
          </cell>
          <cell r="ED213">
            <v>17594</v>
          </cell>
          <cell r="EM213">
            <v>19921</v>
          </cell>
          <cell r="EP213">
            <v>18461</v>
          </cell>
          <cell r="EY213">
            <v>17357</v>
          </cell>
          <cell r="FB213">
            <v>28414</v>
          </cell>
          <cell r="FK213">
            <v>18792</v>
          </cell>
          <cell r="FN213">
            <v>25883</v>
          </cell>
          <cell r="FW213">
            <v>15935</v>
          </cell>
          <cell r="FZ213">
            <v>17932</v>
          </cell>
          <cell r="GL213">
            <v>24294</v>
          </cell>
        </row>
        <row r="214">
          <cell r="N214">
            <v>13</v>
          </cell>
          <cell r="Z214">
            <v>5</v>
          </cell>
          <cell r="AL214">
            <v>-15</v>
          </cell>
          <cell r="AX214">
            <v>4</v>
          </cell>
          <cell r="BJ214">
            <v>21</v>
          </cell>
          <cell r="BV214">
            <v>-2</v>
          </cell>
          <cell r="CH214">
            <v>8</v>
          </cell>
          <cell r="CT214">
            <v>17</v>
          </cell>
          <cell r="DF214">
            <v>-3</v>
          </cell>
          <cell r="DR214">
            <v>14</v>
          </cell>
          <cell r="EA214">
            <v>0</v>
          </cell>
          <cell r="ED214">
            <v>6</v>
          </cell>
          <cell r="EM214">
            <v>-28</v>
          </cell>
          <cell r="EP214">
            <v>-11</v>
          </cell>
          <cell r="EY214">
            <v>-8</v>
          </cell>
          <cell r="FB214">
            <v>-6</v>
          </cell>
          <cell r="FK214">
            <v>-1</v>
          </cell>
          <cell r="FN214">
            <v>12</v>
          </cell>
          <cell r="FW214">
            <v>0</v>
          </cell>
          <cell r="FZ214">
            <v>4</v>
          </cell>
          <cell r="GL214">
            <v>13</v>
          </cell>
        </row>
        <row r="215">
          <cell r="N215">
            <v>7</v>
          </cell>
          <cell r="Z215">
            <v>-0.7</v>
          </cell>
          <cell r="AL215">
            <v>-21.4</v>
          </cell>
          <cell r="AX215">
            <v>-2.2000000000000002</v>
          </cell>
          <cell r="BJ215">
            <v>15.4</v>
          </cell>
          <cell r="BV215">
            <v>-6.8</v>
          </cell>
          <cell r="CH215">
            <v>3</v>
          </cell>
          <cell r="CT215">
            <v>10.3</v>
          </cell>
          <cell r="DF215">
            <v>-9.4</v>
          </cell>
          <cell r="DR215">
            <v>7.7</v>
          </cell>
          <cell r="EA215">
            <v>7.3</v>
          </cell>
          <cell r="ED215">
            <v>-1.1000000000000001</v>
          </cell>
          <cell r="EM215">
            <v>-20.7</v>
          </cell>
          <cell r="EP215">
            <v>-10.9</v>
          </cell>
          <cell r="EY215">
            <v>-5.6</v>
          </cell>
          <cell r="FB215">
            <v>-6</v>
          </cell>
          <cell r="FK215">
            <v>1.4</v>
          </cell>
          <cell r="FN215">
            <v>11.6</v>
          </cell>
          <cell r="FW215">
            <v>2.4</v>
          </cell>
          <cell r="FZ215">
            <v>3.4</v>
          </cell>
          <cell r="GL215">
            <v>12.9</v>
          </cell>
        </row>
        <row r="216">
          <cell r="N216">
            <v>14.9</v>
          </cell>
          <cell r="Z216">
            <v>1.4</v>
          </cell>
          <cell r="AL216">
            <v>-30.1</v>
          </cell>
          <cell r="AX216">
            <v>-17.8</v>
          </cell>
          <cell r="BJ216">
            <v>17.399999999999999</v>
          </cell>
          <cell r="BV216">
            <v>-12.6</v>
          </cell>
          <cell r="CH216">
            <v>-3.8</v>
          </cell>
          <cell r="CT216">
            <v>14.5</v>
          </cell>
          <cell r="DF216">
            <v>-5.5</v>
          </cell>
          <cell r="DR216">
            <v>12.4</v>
          </cell>
          <cell r="EA216">
            <v>8.9</v>
          </cell>
          <cell r="ED216">
            <v>8.4</v>
          </cell>
          <cell r="EM216">
            <v>-27.1</v>
          </cell>
          <cell r="EP216">
            <v>-19.600000000000001</v>
          </cell>
          <cell r="EY216">
            <v>-14.2</v>
          </cell>
          <cell r="FB216">
            <v>-15.3</v>
          </cell>
          <cell r="FK216">
            <v>-1.6</v>
          </cell>
          <cell r="FN216">
            <v>9.3000000000000007</v>
          </cell>
          <cell r="FW216">
            <v>3.5</v>
          </cell>
          <cell r="FZ216">
            <v>7</v>
          </cell>
          <cell r="GL216">
            <v>16.5</v>
          </cell>
        </row>
        <row r="217">
          <cell r="N217">
            <v>31</v>
          </cell>
          <cell r="Z217">
            <v>7</v>
          </cell>
          <cell r="AL217">
            <v>-35</v>
          </cell>
          <cell r="AX217">
            <v>-38</v>
          </cell>
          <cell r="BJ217">
            <v>10</v>
          </cell>
          <cell r="BV217">
            <v>-17</v>
          </cell>
          <cell r="CH217">
            <v>-14</v>
          </cell>
          <cell r="CT217">
            <v>13</v>
          </cell>
          <cell r="DF217">
            <v>-4</v>
          </cell>
          <cell r="DR217">
            <v>5</v>
          </cell>
          <cell r="EA217">
            <v>16</v>
          </cell>
          <cell r="ED217">
            <v>16</v>
          </cell>
          <cell r="EM217">
            <v>-21</v>
          </cell>
          <cell r="EP217">
            <v>-26</v>
          </cell>
          <cell r="EY217">
            <v>-23</v>
          </cell>
          <cell r="FB217">
            <v>-26</v>
          </cell>
          <cell r="FK217">
            <v>-16</v>
          </cell>
          <cell r="FN217">
            <v>-7</v>
          </cell>
          <cell r="FW217">
            <v>3</v>
          </cell>
          <cell r="FZ217">
            <v>5</v>
          </cell>
          <cell r="GL217">
            <v>12</v>
          </cell>
        </row>
        <row r="218">
          <cell r="Z218">
            <v>-4</v>
          </cell>
          <cell r="AL218">
            <v>-25</v>
          </cell>
          <cell r="AX218">
            <v>5</v>
          </cell>
          <cell r="BJ218">
            <v>25</v>
          </cell>
          <cell r="BV218">
            <v>-8</v>
          </cell>
          <cell r="CH218">
            <v>7</v>
          </cell>
          <cell r="CT218">
            <v>16</v>
          </cell>
          <cell r="DF218">
            <v>-7</v>
          </cell>
          <cell r="DR218">
            <v>20</v>
          </cell>
          <cell r="EA218">
            <v>2</v>
          </cell>
          <cell r="ED218">
            <v>1</v>
          </cell>
          <cell r="EM218">
            <v>-33</v>
          </cell>
          <cell r="EP218">
            <v>-13</v>
          </cell>
          <cell r="EY218">
            <v>-5</v>
          </cell>
          <cell r="FB218">
            <v>-4</v>
          </cell>
          <cell r="FK218">
            <v>14</v>
          </cell>
          <cell r="FN218">
            <v>27</v>
          </cell>
          <cell r="FW218">
            <v>4</v>
          </cell>
          <cell r="FZ218">
            <v>9</v>
          </cell>
          <cell r="GL218">
            <v>21</v>
          </cell>
        </row>
        <row r="219">
          <cell r="N219">
            <v>7</v>
          </cell>
          <cell r="Z219">
            <v>1</v>
          </cell>
          <cell r="AL219">
            <v>-22</v>
          </cell>
          <cell r="AX219">
            <v>7</v>
          </cell>
          <cell r="BJ219">
            <v>18</v>
          </cell>
          <cell r="BV219">
            <v>-1</v>
          </cell>
          <cell r="CH219">
            <v>10</v>
          </cell>
          <cell r="CT219">
            <v>15</v>
          </cell>
          <cell r="DF219">
            <v>-7</v>
          </cell>
          <cell r="DR219">
            <v>13</v>
          </cell>
          <cell r="EA219">
            <v>6</v>
          </cell>
          <cell r="ED219">
            <v>6</v>
          </cell>
          <cell r="EM219">
            <v>-16</v>
          </cell>
          <cell r="EP219">
            <v>-33</v>
          </cell>
          <cell r="EY219">
            <v>-3</v>
          </cell>
          <cell r="FB219">
            <v>-14</v>
          </cell>
          <cell r="FK219">
            <v>10</v>
          </cell>
          <cell r="FN219">
            <v>9</v>
          </cell>
          <cell r="FW219">
            <v>8</v>
          </cell>
          <cell r="FZ219">
            <v>1</v>
          </cell>
          <cell r="GL219">
            <v>7</v>
          </cell>
        </row>
        <row r="220">
          <cell r="N220">
            <v>12.7</v>
          </cell>
          <cell r="Z220">
            <v>-0.6</v>
          </cell>
          <cell r="AL220">
            <v>-32.299999999999997</v>
          </cell>
          <cell r="AX220">
            <v>-19.8</v>
          </cell>
          <cell r="BJ220">
            <v>15.4</v>
          </cell>
          <cell r="BV220">
            <v>-14.2</v>
          </cell>
          <cell r="CH220">
            <v>-5.4</v>
          </cell>
          <cell r="CT220">
            <v>12.1</v>
          </cell>
          <cell r="DF220">
            <v>-7.8</v>
          </cell>
          <cell r="DR220">
            <v>10.199999999999999</v>
          </cell>
          <cell r="EA220">
            <v>11.2</v>
          </cell>
          <cell r="ED220">
            <v>5.7</v>
          </cell>
          <cell r="EM220">
            <v>-24.8</v>
          </cell>
          <cell r="EP220">
            <v>-20.2</v>
          </cell>
          <cell r="EY220">
            <v>-12.4</v>
          </cell>
          <cell r="FB220">
            <v>-16</v>
          </cell>
          <cell r="FK220">
            <v>0.2</v>
          </cell>
          <cell r="FN220">
            <v>8.5</v>
          </cell>
          <cell r="FW220">
            <v>5.4</v>
          </cell>
          <cell r="FZ220">
            <v>6.1</v>
          </cell>
          <cell r="GL220">
            <v>15.8</v>
          </cell>
        </row>
        <row r="221">
          <cell r="N221">
            <v>30.6</v>
          </cell>
          <cell r="Z221">
            <v>6.7</v>
          </cell>
          <cell r="AL221">
            <v>-35.5</v>
          </cell>
          <cell r="AX221">
            <v>-38.5</v>
          </cell>
          <cell r="BJ221">
            <v>9.6999999999999993</v>
          </cell>
          <cell r="BV221">
            <v>-17.2</v>
          </cell>
          <cell r="CH221">
            <v>-14.2</v>
          </cell>
          <cell r="CT221">
            <v>12.4</v>
          </cell>
          <cell r="DF221">
            <v>-4.5</v>
          </cell>
          <cell r="DR221">
            <v>4.5</v>
          </cell>
          <cell r="EA221">
            <v>16.100000000000001</v>
          </cell>
          <cell r="ED221">
            <v>15.3</v>
          </cell>
          <cell r="EM221">
            <v>-20.9</v>
          </cell>
          <cell r="EP221">
            <v>-25.9</v>
          </cell>
          <cell r="EY221">
            <v>-23.4</v>
          </cell>
          <cell r="FB221">
            <v>-25.9</v>
          </cell>
          <cell r="FK221">
            <v>-16.399999999999999</v>
          </cell>
          <cell r="FN221">
            <v>-7</v>
          </cell>
          <cell r="FW221">
            <v>2.6</v>
          </cell>
          <cell r="FZ221">
            <v>5</v>
          </cell>
          <cell r="GL221">
            <v>12.1</v>
          </cell>
        </row>
        <row r="222">
          <cell r="N222">
            <v>-3.8</v>
          </cell>
          <cell r="Z222">
            <v>-7.7</v>
          </cell>
          <cell r="AL222">
            <v>-29</v>
          </cell>
          <cell r="AX222">
            <v>1</v>
          </cell>
          <cell r="BJ222">
            <v>21.4</v>
          </cell>
          <cell r="BV222">
            <v>-11.2</v>
          </cell>
          <cell r="CH222">
            <v>3.7</v>
          </cell>
          <cell r="CT222">
            <v>11.8</v>
          </cell>
          <cell r="DF222">
            <v>-11</v>
          </cell>
          <cell r="DR222">
            <v>16</v>
          </cell>
          <cell r="EA222">
            <v>6.4</v>
          </cell>
          <cell r="ED222">
            <v>-3.5</v>
          </cell>
          <cell r="EM222">
            <v>-28.6</v>
          </cell>
          <cell r="EP222">
            <v>-14.4</v>
          </cell>
          <cell r="EY222">
            <v>-0.6</v>
          </cell>
          <cell r="FB222">
            <v>-5.4</v>
          </cell>
          <cell r="FK222">
            <v>18.3</v>
          </cell>
          <cell r="FN222">
            <v>25.3</v>
          </cell>
          <cell r="FW222">
            <v>8.3000000000000007</v>
          </cell>
          <cell r="FZ222">
            <v>7.2</v>
          </cell>
          <cell r="GL222">
            <v>19.5</v>
          </cell>
        </row>
        <row r="223">
          <cell r="N223">
            <v>1.4</v>
          </cell>
          <cell r="Z223">
            <v>-4.5</v>
          </cell>
          <cell r="AL223">
            <v>-27.8</v>
          </cell>
          <cell r="AX223">
            <v>1.3</v>
          </cell>
          <cell r="BJ223">
            <v>12.5</v>
          </cell>
          <cell r="BV223">
            <v>-6.2</v>
          </cell>
          <cell r="CH223">
            <v>4.7</v>
          </cell>
          <cell r="CT223">
            <v>9.1</v>
          </cell>
          <cell r="DF223">
            <v>-12.8</v>
          </cell>
          <cell r="DR223">
            <v>7.3</v>
          </cell>
          <cell r="EA223">
            <v>4.3</v>
          </cell>
          <cell r="ED223">
            <v>0</v>
          </cell>
          <cell r="EM223">
            <v>-17.7</v>
          </cell>
          <cell r="EP223">
            <v>-25.8</v>
          </cell>
          <cell r="EY223">
            <v>-7.3</v>
          </cell>
          <cell r="FB223">
            <v>-6.8</v>
          </cell>
          <cell r="FK223">
            <v>5.6</v>
          </cell>
          <cell r="FN223">
            <v>16</v>
          </cell>
          <cell r="FW223">
            <v>3.6</v>
          </cell>
          <cell r="FZ223">
            <v>7.9</v>
          </cell>
          <cell r="GL223">
            <v>14.1</v>
          </cell>
        </row>
        <row r="224">
          <cell r="N224">
            <v>-9</v>
          </cell>
          <cell r="Z224">
            <v>-1</v>
          </cell>
          <cell r="AL224">
            <v>-11</v>
          </cell>
          <cell r="AX224">
            <v>9</v>
          </cell>
          <cell r="BJ224">
            <v>18</v>
          </cell>
          <cell r="BV224">
            <v>8</v>
          </cell>
          <cell r="CH224">
            <v>18</v>
          </cell>
          <cell r="CT224">
            <v>16</v>
          </cell>
          <cell r="DF224">
            <v>1</v>
          </cell>
          <cell r="DR224">
            <v>14</v>
          </cell>
          <cell r="EA224">
            <v>9</v>
          </cell>
          <cell r="ED224">
            <v>12</v>
          </cell>
          <cell r="EM224">
            <v>-13</v>
          </cell>
          <cell r="EP224">
            <v>0</v>
          </cell>
          <cell r="EY224">
            <v>3</v>
          </cell>
          <cell r="FB224">
            <v>6</v>
          </cell>
          <cell r="FK224">
            <v>9</v>
          </cell>
          <cell r="FN224">
            <v>14</v>
          </cell>
          <cell r="FW224">
            <v>14</v>
          </cell>
          <cell r="FZ224">
            <v>14</v>
          </cell>
          <cell r="GL224">
            <v>24</v>
          </cell>
        </row>
        <row r="225">
          <cell r="N225">
            <v>-12.4</v>
          </cell>
          <cell r="Z225">
            <v>-4.0999999999999996</v>
          </cell>
          <cell r="AL225">
            <v>-14.6</v>
          </cell>
          <cell r="AX225">
            <v>5.5</v>
          </cell>
          <cell r="BJ225">
            <v>14.9</v>
          </cell>
          <cell r="BV225">
            <v>5.5</v>
          </cell>
          <cell r="CH225">
            <v>15.4</v>
          </cell>
          <cell r="CT225">
            <v>12.1</v>
          </cell>
          <cell r="DF225">
            <v>-2.6</v>
          </cell>
          <cell r="DR225">
            <v>10.4</v>
          </cell>
          <cell r="EA225">
            <v>12.4</v>
          </cell>
          <cell r="ED225">
            <v>7.8</v>
          </cell>
          <cell r="EM225">
            <v>-9.6</v>
          </cell>
          <cell r="EP225">
            <v>-1.7</v>
          </cell>
          <cell r="EY225">
            <v>5.6</v>
          </cell>
          <cell r="FB225">
            <v>4.2</v>
          </cell>
          <cell r="FK225">
            <v>11.5</v>
          </cell>
          <cell r="FN225">
            <v>11.9</v>
          </cell>
          <cell r="FW225">
            <v>16.5</v>
          </cell>
          <cell r="FZ225">
            <v>11.8</v>
          </cell>
          <cell r="GL225">
            <v>22.2</v>
          </cell>
        </row>
        <row r="226">
          <cell r="N226">
            <v>16.7</v>
          </cell>
          <cell r="Z226">
            <v>-2</v>
          </cell>
          <cell r="AL226">
            <v>-30.7</v>
          </cell>
          <cell r="AX226">
            <v>-12.8</v>
          </cell>
          <cell r="BJ226">
            <v>22.9</v>
          </cell>
          <cell r="BV226">
            <v>-18.7</v>
          </cell>
          <cell r="CH226">
            <v>-2.9</v>
          </cell>
          <cell r="CT226">
            <v>11.5</v>
          </cell>
          <cell r="DF226">
            <v>-11.5</v>
          </cell>
          <cell r="DR226">
            <v>14.6</v>
          </cell>
          <cell r="EA226">
            <v>6.3</v>
          </cell>
          <cell r="ED226">
            <v>3.3</v>
          </cell>
          <cell r="EM226">
            <v>-34</v>
          </cell>
          <cell r="EP226">
            <v>-23.9</v>
          </cell>
          <cell r="EY226">
            <v>-15.6</v>
          </cell>
          <cell r="FB226">
            <v>-15</v>
          </cell>
          <cell r="FK226">
            <v>-6.2</v>
          </cell>
          <cell r="FN226">
            <v>5.6</v>
          </cell>
          <cell r="FW226">
            <v>3</v>
          </cell>
          <cell r="FZ226">
            <v>7</v>
          </cell>
          <cell r="GL226">
            <v>17.899999999999999</v>
          </cell>
        </row>
        <row r="227">
          <cell r="N227">
            <v>14.3</v>
          </cell>
          <cell r="Z227">
            <v>-4</v>
          </cell>
          <cell r="AL227">
            <v>-33.1</v>
          </cell>
          <cell r="AX227">
            <v>-15</v>
          </cell>
          <cell r="BJ227">
            <v>21</v>
          </cell>
          <cell r="BV227">
            <v>-20</v>
          </cell>
          <cell r="CH227">
            <v>-4.3</v>
          </cell>
          <cell r="CT227">
            <v>8.8000000000000007</v>
          </cell>
          <cell r="DF227">
            <v>-14</v>
          </cell>
          <cell r="DR227">
            <v>12.3</v>
          </cell>
          <cell r="EA227">
            <v>9.9</v>
          </cell>
          <cell r="ED227">
            <v>0.1</v>
          </cell>
          <cell r="EM227">
            <v>-30.5</v>
          </cell>
          <cell r="EP227">
            <v>-23.8</v>
          </cell>
          <cell r="EY227">
            <v>-12.7</v>
          </cell>
          <cell r="FB227">
            <v>-14.9</v>
          </cell>
          <cell r="FK227">
            <v>-3.4</v>
          </cell>
          <cell r="FN227">
            <v>5.4</v>
          </cell>
          <cell r="FW227">
            <v>6.1</v>
          </cell>
          <cell r="FZ227">
            <v>6.6</v>
          </cell>
          <cell r="GL227">
            <v>17.899999999999999</v>
          </cell>
        </row>
        <row r="228">
          <cell r="N228">
            <v>8.6</v>
          </cell>
          <cell r="Z228">
            <v>2.2000000000000002</v>
          </cell>
          <cell r="AL228">
            <v>-35</v>
          </cell>
          <cell r="AX228">
            <v>-27.1</v>
          </cell>
          <cell r="BJ228">
            <v>17.2</v>
          </cell>
          <cell r="BV228">
            <v>-2.5</v>
          </cell>
          <cell r="CH228">
            <v>-1.6</v>
          </cell>
          <cell r="CT228">
            <v>24</v>
          </cell>
          <cell r="DF228">
            <v>0.8</v>
          </cell>
          <cell r="DR228">
            <v>10</v>
          </cell>
          <cell r="EA228">
            <v>11.4</v>
          </cell>
          <cell r="ED228">
            <v>13.9</v>
          </cell>
          <cell r="EM228">
            <v>-22.3</v>
          </cell>
          <cell r="EP228">
            <v>-16</v>
          </cell>
          <cell r="EY228">
            <v>-12.5</v>
          </cell>
          <cell r="FB228">
            <v>-11.6</v>
          </cell>
          <cell r="FK228">
            <v>4.9000000000000004</v>
          </cell>
          <cell r="FN228">
            <v>17.899999999999999</v>
          </cell>
          <cell r="FW228">
            <v>8</v>
          </cell>
          <cell r="FZ228">
            <v>10</v>
          </cell>
          <cell r="GL228">
            <v>18</v>
          </cell>
        </row>
        <row r="229">
          <cell r="N229">
            <v>6</v>
          </cell>
          <cell r="Z229">
            <v>-0.1</v>
          </cell>
          <cell r="AL229">
            <v>-37.5</v>
          </cell>
          <cell r="AX229">
            <v>-29.2</v>
          </cell>
          <cell r="BJ229">
            <v>15.1</v>
          </cell>
          <cell r="BV229">
            <v>-4.5</v>
          </cell>
          <cell r="CH229">
            <v>-3.6</v>
          </cell>
          <cell r="CT229">
            <v>21.4</v>
          </cell>
          <cell r="DF229">
            <v>-1.8</v>
          </cell>
          <cell r="DR229">
            <v>7.6</v>
          </cell>
          <cell r="EA229">
            <v>13.6</v>
          </cell>
          <cell r="ED229">
            <v>11.1</v>
          </cell>
          <cell r="EM229">
            <v>-20.100000000000001</v>
          </cell>
          <cell r="EP229">
            <v>-17.3</v>
          </cell>
          <cell r="EY229">
            <v>-10.5</v>
          </cell>
          <cell r="FB229">
            <v>-12.9</v>
          </cell>
          <cell r="FK229">
            <v>6.8</v>
          </cell>
          <cell r="FN229">
            <v>16.5</v>
          </cell>
          <cell r="FW229">
            <v>10</v>
          </cell>
          <cell r="FZ229">
            <v>8.5</v>
          </cell>
          <cell r="GL229">
            <v>16.600000000000001</v>
          </cell>
        </row>
        <row r="230">
          <cell r="N230">
            <v>7</v>
          </cell>
          <cell r="Z230">
            <v>1</v>
          </cell>
          <cell r="AL230">
            <v>-25</v>
          </cell>
          <cell r="AX230">
            <v>-5</v>
          </cell>
          <cell r="BJ230">
            <v>30</v>
          </cell>
          <cell r="BV230">
            <v>-2</v>
          </cell>
          <cell r="CH230">
            <v>10</v>
          </cell>
          <cell r="CT230">
            <v>26</v>
          </cell>
          <cell r="DF230">
            <v>-5</v>
          </cell>
          <cell r="DR230">
            <v>8</v>
          </cell>
          <cell r="EA230">
            <v>6</v>
          </cell>
          <cell r="ED230">
            <v>9</v>
          </cell>
          <cell r="EM230">
            <v>-32</v>
          </cell>
          <cell r="EP230">
            <v>-18</v>
          </cell>
          <cell r="EY230">
            <v>-12</v>
          </cell>
          <cell r="FB230">
            <v>-8</v>
          </cell>
          <cell r="FK230">
            <v>4</v>
          </cell>
          <cell r="FN230">
            <v>16</v>
          </cell>
          <cell r="FW230">
            <v>4</v>
          </cell>
          <cell r="FZ230">
            <v>-1</v>
          </cell>
          <cell r="GL230">
            <v>12</v>
          </cell>
        </row>
        <row r="231">
          <cell r="N231">
            <v>0.8</v>
          </cell>
          <cell r="Z231">
            <v>-4.9000000000000004</v>
          </cell>
          <cell r="AL231">
            <v>-31.6</v>
          </cell>
          <cell r="AX231">
            <v>-11.4</v>
          </cell>
          <cell r="BJ231">
            <v>24.2</v>
          </cell>
          <cell r="BV231">
            <v>-7</v>
          </cell>
          <cell r="CH231">
            <v>4.8</v>
          </cell>
          <cell r="CT231">
            <v>19.100000000000001</v>
          </cell>
          <cell r="DF231">
            <v>-11.6</v>
          </cell>
          <cell r="DR231">
            <v>1.5</v>
          </cell>
          <cell r="EA231">
            <v>12.2</v>
          </cell>
          <cell r="ED231">
            <v>1.6</v>
          </cell>
          <cell r="EM231">
            <v>-25.9</v>
          </cell>
          <cell r="EP231">
            <v>-17.8</v>
          </cell>
          <cell r="EY231">
            <v>-10.6</v>
          </cell>
          <cell r="FB231">
            <v>-7.9</v>
          </cell>
          <cell r="FK231">
            <v>5.4</v>
          </cell>
          <cell r="FN231">
            <v>15.6</v>
          </cell>
          <cell r="FW231">
            <v>5.4</v>
          </cell>
          <cell r="FZ231">
            <v>-1.6</v>
          </cell>
          <cell r="GL231">
            <v>12</v>
          </cell>
        </row>
        <row r="232">
          <cell r="N232">
            <v>33.5</v>
          </cell>
          <cell r="Z232">
            <v>5.5</v>
          </cell>
          <cell r="AL232">
            <v>-12</v>
          </cell>
          <cell r="AX232">
            <v>-9.1</v>
          </cell>
          <cell r="BJ232">
            <v>-1.5</v>
          </cell>
          <cell r="BV232">
            <v>-12.5</v>
          </cell>
          <cell r="CH232">
            <v>-10.6</v>
          </cell>
          <cell r="CT232">
            <v>-2.6</v>
          </cell>
          <cell r="DF232">
            <v>-11</v>
          </cell>
          <cell r="DR232">
            <v>2.2999999999999998</v>
          </cell>
          <cell r="EA232">
            <v>4.5</v>
          </cell>
          <cell r="ED232">
            <v>-2</v>
          </cell>
          <cell r="EM232">
            <v>-13</v>
          </cell>
          <cell r="EP232">
            <v>-11.1</v>
          </cell>
          <cell r="EY232">
            <v>-9</v>
          </cell>
          <cell r="FB232">
            <v>-19.600000000000001</v>
          </cell>
          <cell r="FK232">
            <v>-3.1</v>
          </cell>
          <cell r="FN232">
            <v>-2.7</v>
          </cell>
          <cell r="FW232">
            <v>-9.1</v>
          </cell>
          <cell r="FZ232">
            <v>-5.0999999999999996</v>
          </cell>
          <cell r="GL232">
            <v>3.4</v>
          </cell>
        </row>
        <row r="233">
          <cell r="N233">
            <v>33.799999999999997</v>
          </cell>
          <cell r="Z233">
            <v>5.8</v>
          </cell>
          <cell r="AL233">
            <v>-12</v>
          </cell>
          <cell r="AX233">
            <v>-9</v>
          </cell>
          <cell r="BJ233">
            <v>-1.1000000000000001</v>
          </cell>
          <cell r="BV233">
            <v>-11.8</v>
          </cell>
          <cell r="CH233">
            <v>-9.9</v>
          </cell>
          <cell r="CT233">
            <v>-2.6</v>
          </cell>
          <cell r="DF233">
            <v>-11</v>
          </cell>
          <cell r="DR233">
            <v>2.4</v>
          </cell>
          <cell r="EA233">
            <v>4.9000000000000004</v>
          </cell>
          <cell r="ED233">
            <v>-2.2999999999999998</v>
          </cell>
          <cell r="EM233">
            <v>-12.7</v>
          </cell>
          <cell r="EP233">
            <v>-12.2</v>
          </cell>
          <cell r="EY233">
            <v>-10.9</v>
          </cell>
          <cell r="FB233">
            <v>-20.7</v>
          </cell>
          <cell r="FK233">
            <v>-5</v>
          </cell>
          <cell r="FN233">
            <v>-4.0999999999999996</v>
          </cell>
          <cell r="FW233">
            <v>-11</v>
          </cell>
          <cell r="FZ233">
            <v>-6.5</v>
          </cell>
          <cell r="GL233">
            <v>2.2000000000000002</v>
          </cell>
        </row>
        <row r="234">
          <cell r="N234">
            <v>1.1000000000000001</v>
          </cell>
          <cell r="Z234">
            <v>0.8</v>
          </cell>
          <cell r="AL234">
            <v>-14.8</v>
          </cell>
          <cell r="AX234">
            <v>-17.5</v>
          </cell>
          <cell r="BJ234">
            <v>-16.2</v>
          </cell>
          <cell r="BV234">
            <v>-42.8</v>
          </cell>
          <cell r="CH234">
            <v>-40.200000000000003</v>
          </cell>
          <cell r="CT234">
            <v>-39.799999999999997</v>
          </cell>
          <cell r="DF234">
            <v>-29</v>
          </cell>
          <cell r="DR234">
            <v>-26.1</v>
          </cell>
          <cell r="EA234">
            <v>-42.7</v>
          </cell>
          <cell r="ED234">
            <v>-32.299999999999997</v>
          </cell>
          <cell r="EM234">
            <v>-50.2</v>
          </cell>
          <cell r="EP234">
            <v>-43.5</v>
          </cell>
          <cell r="EY234">
            <v>-56.3</v>
          </cell>
          <cell r="FB234">
            <v>-48.6</v>
          </cell>
          <cell r="FK234">
            <v>-49.2</v>
          </cell>
          <cell r="FN234">
            <v>-39.6</v>
          </cell>
          <cell r="FW234">
            <v>-49.7</v>
          </cell>
          <cell r="FZ234">
            <v>-41.4</v>
          </cell>
          <cell r="GL234">
            <v>-25.1</v>
          </cell>
        </row>
        <row r="235">
          <cell r="N235">
            <v>-0.3</v>
          </cell>
          <cell r="Z235">
            <v>0</v>
          </cell>
          <cell r="AL235">
            <v>-17.3</v>
          </cell>
          <cell r="AX235">
            <v>-19.5</v>
          </cell>
          <cell r="BJ235">
            <v>-16.399999999999999</v>
          </cell>
          <cell r="BV235">
            <v>-40.700000000000003</v>
          </cell>
          <cell r="CH235">
            <v>-38.299999999999997</v>
          </cell>
          <cell r="CT235">
            <v>-42.4</v>
          </cell>
          <cell r="DF235">
            <v>-30.9</v>
          </cell>
          <cell r="DR235">
            <v>-27.7</v>
          </cell>
          <cell r="EA235">
            <v>-34.299999999999997</v>
          </cell>
          <cell r="ED235">
            <v>-36.1</v>
          </cell>
          <cell r="EM235">
            <v>-41.8</v>
          </cell>
          <cell r="EP235">
            <v>-40.299999999999997</v>
          </cell>
          <cell r="EY235">
            <v>-49.8</v>
          </cell>
          <cell r="FB235">
            <v>-45.6</v>
          </cell>
          <cell r="FK235">
            <v>-42.6</v>
          </cell>
          <cell r="FN235">
            <v>-37.700000000000003</v>
          </cell>
          <cell r="FW235">
            <v>-43.1</v>
          </cell>
          <cell r="FZ235">
            <v>-39.9</v>
          </cell>
          <cell r="GL235">
            <v>-22.2</v>
          </cell>
        </row>
        <row r="236">
          <cell r="N236">
            <v>29.4</v>
          </cell>
          <cell r="Z236">
            <v>8.5</v>
          </cell>
          <cell r="AL236">
            <v>-20.6</v>
          </cell>
          <cell r="AX236">
            <v>-21.8</v>
          </cell>
          <cell r="BJ236">
            <v>-21.3</v>
          </cell>
          <cell r="BV236">
            <v>-18.7</v>
          </cell>
          <cell r="CH236">
            <v>1.5</v>
          </cell>
          <cell r="CT236">
            <v>-16.100000000000001</v>
          </cell>
          <cell r="DF236">
            <v>-18.100000000000001</v>
          </cell>
          <cell r="DR236">
            <v>-10.8</v>
          </cell>
          <cell r="EA236">
            <v>-12.7</v>
          </cell>
          <cell r="ED236">
            <v>-3.5</v>
          </cell>
          <cell r="EM236">
            <v>-25.7</v>
          </cell>
          <cell r="EP236">
            <v>-28</v>
          </cell>
          <cell r="EY236">
            <v>-39</v>
          </cell>
          <cell r="FB236">
            <v>-39.799999999999997</v>
          </cell>
          <cell r="FK236">
            <v>-14.7</v>
          </cell>
          <cell r="FN236">
            <v>-19.600000000000001</v>
          </cell>
          <cell r="FW236">
            <v>-30.3</v>
          </cell>
          <cell r="FZ236">
            <v>-32</v>
          </cell>
          <cell r="GL236">
            <v>-15.6</v>
          </cell>
        </row>
        <row r="237">
          <cell r="N237">
            <v>29.2</v>
          </cell>
          <cell r="Z237">
            <v>8.3000000000000007</v>
          </cell>
          <cell r="AL237">
            <v>-20.8</v>
          </cell>
          <cell r="AX237">
            <v>-21.9</v>
          </cell>
          <cell r="BJ237">
            <v>-21.4</v>
          </cell>
          <cell r="BV237">
            <v>-18.7</v>
          </cell>
          <cell r="CH237">
            <v>1.4</v>
          </cell>
          <cell r="CT237">
            <v>-16.3</v>
          </cell>
          <cell r="DF237">
            <v>-18.3</v>
          </cell>
          <cell r="DR237">
            <v>-10.9</v>
          </cell>
          <cell r="EA237">
            <v>-11.4</v>
          </cell>
          <cell r="ED237">
            <v>-3.7</v>
          </cell>
          <cell r="EM237">
            <v>-24.5</v>
          </cell>
          <cell r="EP237">
            <v>-28.3</v>
          </cell>
          <cell r="EY237">
            <v>-38.799999999999997</v>
          </cell>
          <cell r="FB237">
            <v>-40.200000000000003</v>
          </cell>
          <cell r="FK237">
            <v>-14.4</v>
          </cell>
          <cell r="FN237">
            <v>-20</v>
          </cell>
          <cell r="FW237">
            <v>-30</v>
          </cell>
          <cell r="FZ237">
            <v>-32.299999999999997</v>
          </cell>
          <cell r="GL237">
            <v>-15.9</v>
          </cell>
        </row>
        <row r="238">
          <cell r="N238">
            <v>163.5</v>
          </cell>
          <cell r="Z238">
            <v>152.6</v>
          </cell>
          <cell r="AL238">
            <v>133</v>
          </cell>
          <cell r="AX238">
            <v>124.9</v>
          </cell>
          <cell r="BJ238">
            <v>119.7</v>
          </cell>
          <cell r="BV238">
            <v>119.5</v>
          </cell>
          <cell r="CH238">
            <v>113.1</v>
          </cell>
          <cell r="CT238">
            <v>104.8</v>
          </cell>
          <cell r="DF238">
            <v>103</v>
          </cell>
          <cell r="DR238">
            <v>95.3</v>
          </cell>
          <cell r="EA238">
            <v>108</v>
          </cell>
          <cell r="ED238">
            <v>90.9</v>
          </cell>
          <cell r="EM238">
            <v>104.7</v>
          </cell>
          <cell r="EP238">
            <v>86.3</v>
          </cell>
          <cell r="EY238">
            <v>104</v>
          </cell>
          <cell r="FB238">
            <v>85.3</v>
          </cell>
          <cell r="FK238">
            <v>103.7</v>
          </cell>
          <cell r="FN238">
            <v>86.2</v>
          </cell>
          <cell r="FW238">
            <v>96</v>
          </cell>
          <cell r="FZ238">
            <v>81.3</v>
          </cell>
          <cell r="GL238">
            <v>77.2</v>
          </cell>
        </row>
        <row r="239">
          <cell r="N239">
            <v>159.5</v>
          </cell>
          <cell r="Z239">
            <v>151.80000000000001</v>
          </cell>
          <cell r="AL239">
            <v>143.1</v>
          </cell>
          <cell r="AX239">
            <v>130.5</v>
          </cell>
          <cell r="BJ239">
            <v>121.3</v>
          </cell>
          <cell r="BV239">
            <v>120.2</v>
          </cell>
          <cell r="CH239">
            <v>115.5</v>
          </cell>
          <cell r="CT239">
            <v>112.1</v>
          </cell>
          <cell r="DF239">
            <v>114.2</v>
          </cell>
          <cell r="DR239">
            <v>103</v>
          </cell>
          <cell r="EA239">
            <v>98.7</v>
          </cell>
          <cell r="ED239">
            <v>94.8</v>
          </cell>
          <cell r="EM239">
            <v>92.9</v>
          </cell>
          <cell r="EP239">
            <v>90.4</v>
          </cell>
          <cell r="EY239">
            <v>92.2</v>
          </cell>
          <cell r="FB239">
            <v>90.5</v>
          </cell>
          <cell r="FK239">
            <v>91.9</v>
          </cell>
          <cell r="FN239">
            <v>94.4</v>
          </cell>
          <cell r="FW239">
            <v>86.9</v>
          </cell>
          <cell r="FZ239">
            <v>89.5</v>
          </cell>
          <cell r="GL239">
            <v>82.5</v>
          </cell>
        </row>
        <row r="240">
          <cell r="N240">
            <v>78.900000000000006</v>
          </cell>
          <cell r="Z240">
            <v>76.8</v>
          </cell>
          <cell r="AL240">
            <v>75.400000000000006</v>
          </cell>
          <cell r="AX240">
            <v>89</v>
          </cell>
          <cell r="BJ240">
            <v>80.3</v>
          </cell>
          <cell r="BV240">
            <v>69.599999999999994</v>
          </cell>
          <cell r="CH240">
            <v>60.5</v>
          </cell>
          <cell r="CT240">
            <v>71.599999999999994</v>
          </cell>
          <cell r="DF240">
            <v>72.5</v>
          </cell>
          <cell r="DR240">
            <v>69.2</v>
          </cell>
          <cell r="EA240">
            <v>108</v>
          </cell>
          <cell r="ED240">
            <v>63.2</v>
          </cell>
          <cell r="EM240">
            <v>111.9</v>
          </cell>
          <cell r="EP240">
            <v>59.3</v>
          </cell>
          <cell r="EY240">
            <v>103.9</v>
          </cell>
          <cell r="FB240">
            <v>52.7</v>
          </cell>
          <cell r="FK240">
            <v>101.3</v>
          </cell>
          <cell r="FN240">
            <v>48.2</v>
          </cell>
          <cell r="FW240">
            <v>91.8</v>
          </cell>
          <cell r="FZ240">
            <v>47.4</v>
          </cell>
          <cell r="GL240">
            <v>42</v>
          </cell>
        </row>
        <row r="241">
          <cell r="N241">
            <v>106.7</v>
          </cell>
          <cell r="Z241">
            <v>105.6</v>
          </cell>
          <cell r="AL241">
            <v>107.7</v>
          </cell>
          <cell r="AX241">
            <v>120.1</v>
          </cell>
          <cell r="BJ241">
            <v>110.1</v>
          </cell>
          <cell r="BV241">
            <v>99.3</v>
          </cell>
          <cell r="CH241">
            <v>91.5</v>
          </cell>
          <cell r="CT241">
            <v>104.3</v>
          </cell>
          <cell r="DF241">
            <v>107.1</v>
          </cell>
          <cell r="DR241">
            <v>102.5</v>
          </cell>
          <cell r="EA241">
            <v>94.6</v>
          </cell>
          <cell r="ED241">
            <v>94.8</v>
          </cell>
          <cell r="EM241">
            <v>93.5</v>
          </cell>
          <cell r="EP241">
            <v>91</v>
          </cell>
          <cell r="EY241">
            <v>85.8</v>
          </cell>
          <cell r="FB241">
            <v>85.3</v>
          </cell>
          <cell r="FK241">
            <v>83.5</v>
          </cell>
          <cell r="FN241">
            <v>81.900000000000006</v>
          </cell>
          <cell r="FW241">
            <v>78.3</v>
          </cell>
          <cell r="FZ241">
            <v>81.2</v>
          </cell>
          <cell r="GL241">
            <v>74.900000000000006</v>
          </cell>
        </row>
        <row r="242">
          <cell r="N242">
            <v>118.5</v>
          </cell>
          <cell r="Z242">
            <v>118.1</v>
          </cell>
          <cell r="AL242">
            <v>110.6</v>
          </cell>
          <cell r="AX242">
            <v>109.8</v>
          </cell>
          <cell r="BJ242">
            <v>112.6</v>
          </cell>
          <cell r="BV242">
            <v>115.5</v>
          </cell>
          <cell r="CH242">
            <v>118.7</v>
          </cell>
          <cell r="CT242">
            <v>111.5</v>
          </cell>
          <cell r="DF242">
            <v>110.6</v>
          </cell>
          <cell r="DR242">
            <v>113.9</v>
          </cell>
          <cell r="EA242">
            <v>102</v>
          </cell>
          <cell r="ED242">
            <v>111.4</v>
          </cell>
          <cell r="EM242">
            <v>97.7</v>
          </cell>
          <cell r="EP242">
            <v>109.8</v>
          </cell>
          <cell r="EY242">
            <v>102.4</v>
          </cell>
          <cell r="FB242">
            <v>110.8</v>
          </cell>
          <cell r="FK242">
            <v>102.7</v>
          </cell>
          <cell r="FN242">
            <v>115.5</v>
          </cell>
          <cell r="FW242">
            <v>104.4</v>
          </cell>
          <cell r="FZ242">
            <v>112</v>
          </cell>
          <cell r="GL242">
            <v>120</v>
          </cell>
        </row>
        <row r="243">
          <cell r="N243">
            <v>103.8</v>
          </cell>
          <cell r="Z243">
            <v>103.7</v>
          </cell>
          <cell r="AL243">
            <v>99</v>
          </cell>
          <cell r="AX243">
            <v>97.3</v>
          </cell>
          <cell r="BJ243">
            <v>98.8</v>
          </cell>
          <cell r="BV243">
            <v>101.1</v>
          </cell>
          <cell r="CH243">
            <v>104.2</v>
          </cell>
          <cell r="CT243">
            <v>99</v>
          </cell>
          <cell r="DF243">
            <v>99.2</v>
          </cell>
          <cell r="DR243">
            <v>101.1</v>
          </cell>
          <cell r="EA243">
            <v>100.2</v>
          </cell>
          <cell r="ED243">
            <v>97.7</v>
          </cell>
          <cell r="EM243">
            <v>95.2</v>
          </cell>
          <cell r="EP243">
            <v>96.3</v>
          </cell>
          <cell r="EY243">
            <v>99.9</v>
          </cell>
          <cell r="FB243">
            <v>97.5</v>
          </cell>
          <cell r="FK243">
            <v>100.4</v>
          </cell>
          <cell r="FN243">
            <v>102.7</v>
          </cell>
          <cell r="FW243">
            <v>103</v>
          </cell>
          <cell r="FZ243">
            <v>99.6</v>
          </cell>
          <cell r="GL243">
            <v>105.6</v>
          </cell>
        </row>
        <row r="244">
          <cell r="N244">
            <v>82.3</v>
          </cell>
          <cell r="Z244">
            <v>79.599999999999994</v>
          </cell>
          <cell r="AL244">
            <v>63.3</v>
          </cell>
          <cell r="AX244">
            <v>61.5</v>
          </cell>
          <cell r="BJ244">
            <v>67.900000000000006</v>
          </cell>
          <cell r="BV244">
            <v>71.099999999999994</v>
          </cell>
          <cell r="CH244">
            <v>70.5</v>
          </cell>
          <cell r="CT244">
            <v>73.3</v>
          </cell>
          <cell r="DF244">
            <v>72.3</v>
          </cell>
          <cell r="DR244">
            <v>79.5</v>
          </cell>
          <cell r="EA244">
            <v>103.9</v>
          </cell>
          <cell r="ED244">
            <v>93.9</v>
          </cell>
          <cell r="EM244">
            <v>105.6</v>
          </cell>
          <cell r="EP244">
            <v>90.4</v>
          </cell>
          <cell r="EY244">
            <v>106.1</v>
          </cell>
          <cell r="FB244">
            <v>91.4</v>
          </cell>
          <cell r="FK244">
            <v>108.3</v>
          </cell>
          <cell r="FN244">
            <v>88.7</v>
          </cell>
          <cell r="FW244">
            <v>112.1</v>
          </cell>
          <cell r="FZ244">
            <v>93.4</v>
          </cell>
          <cell r="GL244">
            <v>102.6</v>
          </cell>
        </row>
        <row r="245">
          <cell r="N245">
            <v>92.7</v>
          </cell>
          <cell r="Z245">
            <v>90.8</v>
          </cell>
          <cell r="AL245">
            <v>77.900000000000006</v>
          </cell>
          <cell r="AX245">
            <v>73</v>
          </cell>
          <cell r="BJ245">
            <v>77.900000000000006</v>
          </cell>
          <cell r="BV245">
            <v>80.8</v>
          </cell>
          <cell r="CH245">
            <v>80.900000000000006</v>
          </cell>
          <cell r="CT245">
            <v>87.1</v>
          </cell>
          <cell r="DF245">
            <v>88.9</v>
          </cell>
          <cell r="DR245">
            <v>93.9</v>
          </cell>
          <cell r="EA245">
            <v>102</v>
          </cell>
          <cell r="ED245">
            <v>105.3</v>
          </cell>
          <cell r="EM245">
            <v>99.6</v>
          </cell>
          <cell r="EP245">
            <v>101</v>
          </cell>
          <cell r="EY245">
            <v>100</v>
          </cell>
          <cell r="FB245">
            <v>102.9</v>
          </cell>
          <cell r="FK245">
            <v>102.1</v>
          </cell>
          <cell r="FN245">
            <v>103.3</v>
          </cell>
          <cell r="FW245">
            <v>109.2</v>
          </cell>
          <cell r="FZ245">
            <v>108.5</v>
          </cell>
          <cell r="GL245">
            <v>114.7</v>
          </cell>
        </row>
        <row r="246">
          <cell r="N246">
            <v>91.4</v>
          </cell>
          <cell r="Z246">
            <v>89.2</v>
          </cell>
          <cell r="AL246">
            <v>76.7</v>
          </cell>
          <cell r="AX246">
            <v>78.7</v>
          </cell>
          <cell r="BJ246">
            <v>82.4</v>
          </cell>
          <cell r="BV246">
            <v>82.4</v>
          </cell>
          <cell r="CH246">
            <v>81.7</v>
          </cell>
          <cell r="CT246">
            <v>84.8</v>
          </cell>
          <cell r="DF246">
            <v>82.9</v>
          </cell>
          <cell r="DR246">
            <v>86.7</v>
          </cell>
          <cell r="EA246">
            <v>105.5</v>
          </cell>
          <cell r="ED246">
            <v>95.4</v>
          </cell>
          <cell r="EM246">
            <v>105.6</v>
          </cell>
          <cell r="EP246">
            <v>91.7</v>
          </cell>
          <cell r="EY246">
            <v>105.8</v>
          </cell>
          <cell r="FB246">
            <v>91.6</v>
          </cell>
          <cell r="FK246">
            <v>106.8</v>
          </cell>
          <cell r="FN246">
            <v>90.3</v>
          </cell>
          <cell r="FW246">
            <v>106.8</v>
          </cell>
          <cell r="FZ246">
            <v>92.9</v>
          </cell>
          <cell r="GL246">
            <v>99.4</v>
          </cell>
        </row>
        <row r="247">
          <cell r="N247">
            <v>96.8</v>
          </cell>
          <cell r="Z247">
            <v>95.4</v>
          </cell>
          <cell r="AL247">
            <v>87.1</v>
          </cell>
          <cell r="AX247">
            <v>86.7</v>
          </cell>
          <cell r="BJ247">
            <v>88.3</v>
          </cell>
          <cell r="BV247">
            <v>87.8</v>
          </cell>
          <cell r="CH247">
            <v>87.9</v>
          </cell>
          <cell r="CT247">
            <v>94.1</v>
          </cell>
          <cell r="DF247">
            <v>94.7</v>
          </cell>
          <cell r="DR247">
            <v>96.1</v>
          </cell>
          <cell r="EA247">
            <v>100.9</v>
          </cell>
          <cell r="ED247">
            <v>101.7</v>
          </cell>
          <cell r="EM247">
            <v>97.7</v>
          </cell>
          <cell r="EP247">
            <v>97.6</v>
          </cell>
          <cell r="EY247">
            <v>97.8</v>
          </cell>
          <cell r="FB247">
            <v>98.3</v>
          </cell>
          <cell r="FK247">
            <v>98.8</v>
          </cell>
          <cell r="FN247">
            <v>99.8</v>
          </cell>
          <cell r="FW247">
            <v>101.8</v>
          </cell>
          <cell r="FZ247">
            <v>102.5</v>
          </cell>
          <cell r="GL247">
            <v>106.1</v>
          </cell>
        </row>
        <row r="248">
          <cell r="N248">
            <v>89.6</v>
          </cell>
          <cell r="Z248">
            <v>87.2</v>
          </cell>
          <cell r="AL248">
            <v>73</v>
          </cell>
          <cell r="AX248">
            <v>74.2</v>
          </cell>
          <cell r="BJ248">
            <v>79.400000000000006</v>
          </cell>
          <cell r="BV248">
            <v>80</v>
          </cell>
          <cell r="CH248">
            <v>79.599999999999994</v>
          </cell>
          <cell r="CT248">
            <v>83.1</v>
          </cell>
          <cell r="DF248">
            <v>80.8</v>
          </cell>
          <cell r="DR248">
            <v>85.4</v>
          </cell>
          <cell r="EA248">
            <v>105.7</v>
          </cell>
          <cell r="ED248">
            <v>96.6</v>
          </cell>
          <cell r="EM248">
            <v>105.8</v>
          </cell>
          <cell r="EP248">
            <v>92.7</v>
          </cell>
          <cell r="EY248">
            <v>106.3</v>
          </cell>
          <cell r="FB248">
            <v>93.1</v>
          </cell>
          <cell r="FK248">
            <v>107.8</v>
          </cell>
          <cell r="FN248">
            <v>91.5</v>
          </cell>
          <cell r="FW248">
            <v>108.4</v>
          </cell>
          <cell r="FZ248">
            <v>95.1</v>
          </cell>
          <cell r="GL248">
            <v>102.4</v>
          </cell>
        </row>
        <row r="249">
          <cell r="N249">
            <v>95</v>
          </cell>
          <cell r="Z249">
            <v>93.5</v>
          </cell>
          <cell r="AL249">
            <v>83.8</v>
          </cell>
          <cell r="AX249">
            <v>82.3</v>
          </cell>
          <cell r="BJ249">
            <v>85.2</v>
          </cell>
          <cell r="BV249">
            <v>85.3</v>
          </cell>
          <cell r="CH249">
            <v>85.8</v>
          </cell>
          <cell r="CT249">
            <v>92.6</v>
          </cell>
          <cell r="DF249">
            <v>93.1</v>
          </cell>
          <cell r="DR249">
            <v>95</v>
          </cell>
          <cell r="EA249">
            <v>101.5</v>
          </cell>
          <cell r="ED249">
            <v>102.8</v>
          </cell>
          <cell r="EM249">
            <v>98.3</v>
          </cell>
          <cell r="EP249">
            <v>98.4</v>
          </cell>
          <cell r="EY249">
            <v>98.7</v>
          </cell>
          <cell r="FB249">
            <v>99.6</v>
          </cell>
          <cell r="FK249">
            <v>100.1</v>
          </cell>
          <cell r="FN249">
            <v>101.1</v>
          </cell>
          <cell r="FW249">
            <v>103.9</v>
          </cell>
          <cell r="FZ249">
            <v>104.8</v>
          </cell>
          <cell r="GL249">
            <v>109</v>
          </cell>
        </row>
        <row r="250">
          <cell r="N250">
            <v>1593.336</v>
          </cell>
          <cell r="Z250">
            <v>1546.27</v>
          </cell>
          <cell r="AL250">
            <v>1331.777</v>
          </cell>
          <cell r="AX250">
            <v>1652.44</v>
          </cell>
          <cell r="BJ250">
            <v>1269.5260000000001</v>
          </cell>
          <cell r="BV250">
            <v>1037.454</v>
          </cell>
          <cell r="CH250">
            <v>733.75099999999998</v>
          </cell>
          <cell r="CT250">
            <v>1411.9839999999999</v>
          </cell>
          <cell r="DF250">
            <v>1528.663</v>
          </cell>
          <cell r="DR250">
            <v>1395.1679999999999</v>
          </cell>
          <cell r="EA250">
            <v>2887.7310000000002</v>
          </cell>
          <cell r="ED250">
            <v>1068.5830000000001</v>
          </cell>
          <cell r="EM250">
            <v>2843.69</v>
          </cell>
          <cell r="EP250">
            <v>895.70600000000002</v>
          </cell>
          <cell r="EY250">
            <v>2296.67</v>
          </cell>
          <cell r="FB250">
            <v>873.05899999999997</v>
          </cell>
          <cell r="FK250">
            <v>2406.8270000000002</v>
          </cell>
          <cell r="FN250">
            <v>865.71699999999998</v>
          </cell>
          <cell r="FW250">
            <v>2172.2370000000001</v>
          </cell>
          <cell r="FZ250">
            <v>976.39300000000003</v>
          </cell>
          <cell r="GL250">
            <v>796.35900000000004</v>
          </cell>
        </row>
        <row r="251">
          <cell r="N251">
            <v>147.65</v>
          </cell>
          <cell r="Z251">
            <v>188.459</v>
          </cell>
          <cell r="AL251">
            <v>219.26300000000001</v>
          </cell>
          <cell r="AX251">
            <v>359.577</v>
          </cell>
          <cell r="BJ251">
            <v>281.75299999999999</v>
          </cell>
          <cell r="BV251">
            <v>172.477</v>
          </cell>
          <cell r="CH251">
            <v>176.86099999999999</v>
          </cell>
          <cell r="CT251">
            <v>296.05500000000001</v>
          </cell>
          <cell r="DF251">
            <v>305.52999999999997</v>
          </cell>
          <cell r="DR251">
            <v>251.11500000000001</v>
          </cell>
          <cell r="EA251">
            <v>512.85500000000002</v>
          </cell>
          <cell r="ED251">
            <v>170.06100000000001</v>
          </cell>
          <cell r="EM251">
            <v>511.34199999999998</v>
          </cell>
          <cell r="EP251">
            <v>110.57299999999999</v>
          </cell>
          <cell r="EY251">
            <v>395.35300000000001</v>
          </cell>
          <cell r="FB251">
            <v>141.27799999999999</v>
          </cell>
          <cell r="FK251">
            <v>445.85</v>
          </cell>
          <cell r="FN251">
            <v>120.875</v>
          </cell>
          <cell r="FW251">
            <v>425.36399999999998</v>
          </cell>
          <cell r="FZ251">
            <v>193.899</v>
          </cell>
          <cell r="GL251">
            <v>121.749</v>
          </cell>
        </row>
        <row r="252">
          <cell r="N252">
            <v>1445.6859999999999</v>
          </cell>
          <cell r="Z252">
            <v>1357.8109999999999</v>
          </cell>
          <cell r="AL252">
            <v>1112.5139999999999</v>
          </cell>
          <cell r="AX252">
            <v>1292.8630000000001</v>
          </cell>
          <cell r="BJ252">
            <v>987.77300000000002</v>
          </cell>
          <cell r="BV252">
            <v>864.97699999999998</v>
          </cell>
          <cell r="CH252">
            <v>556.89</v>
          </cell>
          <cell r="CT252">
            <v>1115.9290000000001</v>
          </cell>
          <cell r="DF252">
            <v>1223.133</v>
          </cell>
          <cell r="DR252">
            <v>1144.0530000000001</v>
          </cell>
          <cell r="EA252">
            <v>2374.8760000000002</v>
          </cell>
          <cell r="ED252">
            <v>898.52200000000005</v>
          </cell>
          <cell r="EM252">
            <v>2332.348</v>
          </cell>
          <cell r="EP252">
            <v>785.13300000000004</v>
          </cell>
          <cell r="EY252">
            <v>1901.317</v>
          </cell>
          <cell r="FB252">
            <v>731.78099999999995</v>
          </cell>
          <cell r="FK252">
            <v>1960.9770000000001</v>
          </cell>
          <cell r="FN252">
            <v>744.84199999999998</v>
          </cell>
          <cell r="FW252">
            <v>1746.873</v>
          </cell>
          <cell r="FZ252">
            <v>782.49400000000003</v>
          </cell>
          <cell r="GL252">
            <v>674.61</v>
          </cell>
        </row>
        <row r="253">
          <cell r="N253">
            <v>1933.2849200000001</v>
          </cell>
          <cell r="Z253">
            <v>734.96699999999998</v>
          </cell>
          <cell r="AL253">
            <v>1071.2860000000001</v>
          </cell>
          <cell r="AX253">
            <v>633.274</v>
          </cell>
          <cell r="BJ253">
            <v>208.86799999999999</v>
          </cell>
          <cell r="BV253">
            <v>293.94900000000001</v>
          </cell>
          <cell r="CH253">
            <v>292.63099999999997</v>
          </cell>
          <cell r="CT253">
            <v>145.86799999999999</v>
          </cell>
          <cell r="DF253">
            <v>144.989</v>
          </cell>
          <cell r="DR253">
            <v>100.71</v>
          </cell>
          <cell r="EA253">
            <v>65.817999999999998</v>
          </cell>
          <cell r="ED253">
            <v>92.061999999999998</v>
          </cell>
          <cell r="EM253">
            <v>139.94300000000001</v>
          </cell>
          <cell r="EP253">
            <v>211.74299999999999</v>
          </cell>
          <cell r="EY253">
            <v>213.81100000000001</v>
          </cell>
          <cell r="FB253">
            <v>195.18199999999999</v>
          </cell>
          <cell r="FK253">
            <v>163.03899999999999</v>
          </cell>
          <cell r="FN253">
            <v>163.94900000000001</v>
          </cell>
          <cell r="FW253">
            <v>125.318</v>
          </cell>
          <cell r="FZ253">
            <v>148.399</v>
          </cell>
          <cell r="GL253">
            <v>96.113</v>
          </cell>
        </row>
        <row r="254">
          <cell r="N254">
            <v>1840.6389200000001</v>
          </cell>
          <cell r="Z254">
            <v>520.59100000000001</v>
          </cell>
          <cell r="AL254">
            <v>214.48699999999999</v>
          </cell>
          <cell r="AX254">
            <v>115.9</v>
          </cell>
          <cell r="BJ254">
            <v>70.682000000000002</v>
          </cell>
          <cell r="BV254">
            <v>81.427999999999997</v>
          </cell>
          <cell r="CH254">
            <v>68.36</v>
          </cell>
          <cell r="CT254">
            <v>39.840000000000003</v>
          </cell>
          <cell r="DF254">
            <v>30.646999999999998</v>
          </cell>
          <cell r="DR254">
            <v>23.667999999999999</v>
          </cell>
          <cell r="EA254">
            <v>17.62</v>
          </cell>
          <cell r="ED254">
            <v>24.41</v>
          </cell>
          <cell r="EM254">
            <v>28.707999999999998</v>
          </cell>
          <cell r="EP254">
            <v>35.094999999999999</v>
          </cell>
          <cell r="EY254">
            <v>60.075000000000003</v>
          </cell>
          <cell r="FB254">
            <v>38.527000000000001</v>
          </cell>
          <cell r="FK254">
            <v>27.042999999999999</v>
          </cell>
          <cell r="FN254">
            <v>29.376000000000001</v>
          </cell>
          <cell r="FW254">
            <v>22.942</v>
          </cell>
          <cell r="FZ254">
            <v>30.166</v>
          </cell>
          <cell r="GL254">
            <v>17.103999999999999</v>
          </cell>
        </row>
        <row r="255">
          <cell r="N255">
            <v>92.646000000000001</v>
          </cell>
          <cell r="Z255">
            <v>214.376</v>
          </cell>
          <cell r="AL255">
            <v>856.79899999999998</v>
          </cell>
          <cell r="AX255">
            <v>517.37400000000002</v>
          </cell>
          <cell r="BJ255">
            <v>138.18600000000001</v>
          </cell>
          <cell r="BV255">
            <v>212.52099999999999</v>
          </cell>
          <cell r="CH255">
            <v>224.27099999999999</v>
          </cell>
          <cell r="CT255">
            <v>106.02800000000001</v>
          </cell>
          <cell r="DF255">
            <v>114.342</v>
          </cell>
          <cell r="DR255">
            <v>77.042000000000002</v>
          </cell>
          <cell r="EA255">
            <v>48.198</v>
          </cell>
          <cell r="ED255">
            <v>67.652000000000001</v>
          </cell>
          <cell r="EM255">
            <v>111.235</v>
          </cell>
          <cell r="EP255">
            <v>176.648</v>
          </cell>
          <cell r="EY255">
            <v>153.73599999999999</v>
          </cell>
          <cell r="FB255">
            <v>156.655</v>
          </cell>
          <cell r="FK255">
            <v>135.99600000000001</v>
          </cell>
          <cell r="FN255">
            <v>134.57300000000001</v>
          </cell>
          <cell r="FW255">
            <v>102.376</v>
          </cell>
          <cell r="FZ255">
            <v>118.233</v>
          </cell>
          <cell r="GL255">
            <v>79.009</v>
          </cell>
        </row>
        <row r="256">
          <cell r="N256">
            <v>-2.5239500000000001</v>
          </cell>
          <cell r="Z256">
            <v>-5.78104</v>
          </cell>
          <cell r="AL256">
            <v>-4.6803400000000002</v>
          </cell>
          <cell r="AX256">
            <v>-1.74935</v>
          </cell>
          <cell r="BJ256">
            <v>1.7882800000000001</v>
          </cell>
          <cell r="BV256">
            <v>-1.5311999999999999</v>
          </cell>
          <cell r="CH256">
            <v>-6.68736</v>
          </cell>
          <cell r="CT256">
            <v>-8.2299600000000002</v>
          </cell>
          <cell r="DF256">
            <v>-4.2714699999999999</v>
          </cell>
          <cell r="DR256">
            <v>-3.91323</v>
          </cell>
          <cell r="EA256">
            <v>-3.1747000000000001</v>
          </cell>
          <cell r="ED256">
            <v>-1.4962299999999999</v>
          </cell>
          <cell r="EM256">
            <v>1.44736</v>
          </cell>
          <cell r="EP256">
            <v>4.9703099999999996</v>
          </cell>
          <cell r="EY256">
            <v>2.4678399999999998</v>
          </cell>
          <cell r="FB256">
            <v>2.3287300000000002</v>
          </cell>
          <cell r="FK256">
            <v>4.1210699999999996</v>
          </cell>
          <cell r="FN256">
            <v>5.984</v>
          </cell>
          <cell r="FW256">
            <v>6.36</v>
          </cell>
          <cell r="FZ256">
            <v>7.7779999999999996</v>
          </cell>
          <cell r="GL256">
            <v>6.048</v>
          </cell>
        </row>
        <row r="257">
          <cell r="N257">
            <v>57.9</v>
          </cell>
          <cell r="Z257">
            <v>63.6</v>
          </cell>
          <cell r="AL257">
            <v>69.5</v>
          </cell>
          <cell r="AX257">
            <v>78.3</v>
          </cell>
          <cell r="BJ257">
            <v>82.8</v>
          </cell>
          <cell r="BV257">
            <v>85.1</v>
          </cell>
          <cell r="CH257">
            <v>88.9</v>
          </cell>
          <cell r="CT257">
            <v>92.7</v>
          </cell>
          <cell r="DF257">
            <v>97.5</v>
          </cell>
          <cell r="DR257">
            <v>99.5</v>
          </cell>
          <cell r="EA257">
            <v>100.5</v>
          </cell>
          <cell r="ED257">
            <v>101</v>
          </cell>
          <cell r="EM257">
            <v>101.6</v>
          </cell>
          <cell r="EP257">
            <v>103</v>
          </cell>
          <cell r="EY257">
            <v>104.7</v>
          </cell>
          <cell r="FB257">
            <v>104.9</v>
          </cell>
          <cell r="FK257">
            <v>106.9</v>
          </cell>
          <cell r="FN257">
            <v>108.6</v>
          </cell>
          <cell r="FW257">
            <v>111</v>
          </cell>
          <cell r="FZ257">
            <v>111.2</v>
          </cell>
          <cell r="GL257">
            <v>113.4</v>
          </cell>
        </row>
        <row r="258">
          <cell r="N258">
            <v>87.6</v>
          </cell>
          <cell r="Z258">
            <v>90.5</v>
          </cell>
          <cell r="AL258">
            <v>92.8</v>
          </cell>
          <cell r="AX258">
            <v>93.9</v>
          </cell>
          <cell r="BJ258">
            <v>95.4</v>
          </cell>
          <cell r="BV258">
            <v>95.3</v>
          </cell>
          <cell r="CH258">
            <v>97.9</v>
          </cell>
          <cell r="CT258">
            <v>98.4</v>
          </cell>
          <cell r="DF258">
            <v>99</v>
          </cell>
          <cell r="DR258">
            <v>99.7</v>
          </cell>
          <cell r="EA258">
            <v>98.6</v>
          </cell>
          <cell r="ED258">
            <v>99.2</v>
          </cell>
          <cell r="EM258">
            <v>99.7</v>
          </cell>
          <cell r="EP258">
            <v>100.4</v>
          </cell>
          <cell r="EY258">
            <v>100.1</v>
          </cell>
          <cell r="FB258">
            <v>99.9</v>
          </cell>
          <cell r="FK258">
            <v>99.4</v>
          </cell>
          <cell r="FN258">
            <v>98.3</v>
          </cell>
          <cell r="FW258">
            <v>98.9</v>
          </cell>
          <cell r="FZ258">
            <v>98.1</v>
          </cell>
          <cell r="GL258">
            <v>98.3</v>
          </cell>
        </row>
        <row r="259">
          <cell r="N259">
            <v>79.099999999999994</v>
          </cell>
          <cell r="Z259">
            <v>83</v>
          </cell>
          <cell r="AL259">
            <v>87.7</v>
          </cell>
          <cell r="AX259">
            <v>90.9</v>
          </cell>
          <cell r="BJ259">
            <v>92.8</v>
          </cell>
          <cell r="BV259">
            <v>94.1</v>
          </cell>
          <cell r="CH259">
            <v>95</v>
          </cell>
          <cell r="CT259">
            <v>96.1</v>
          </cell>
          <cell r="DF259">
            <v>97.3</v>
          </cell>
          <cell r="DR259">
            <v>98.4</v>
          </cell>
          <cell r="EA259">
            <v>99.4</v>
          </cell>
          <cell r="ED259">
            <v>99.9</v>
          </cell>
          <cell r="EM259">
            <v>101.5</v>
          </cell>
          <cell r="EP259">
            <v>104</v>
          </cell>
          <cell r="EY259">
            <v>105</v>
          </cell>
          <cell r="FB259">
            <v>105.3</v>
          </cell>
          <cell r="FK259">
            <v>105.9</v>
          </cell>
          <cell r="FN259">
            <v>105.7</v>
          </cell>
          <cell r="FW259">
            <v>106.6</v>
          </cell>
          <cell r="FZ259">
            <v>107</v>
          </cell>
          <cell r="GL259">
            <v>107.6</v>
          </cell>
        </row>
        <row r="260">
          <cell r="N260">
            <v>117.5</v>
          </cell>
          <cell r="Z260">
            <v>125.6</v>
          </cell>
          <cell r="AL260">
            <v>125.5</v>
          </cell>
          <cell r="AX260">
            <v>127.7</v>
          </cell>
          <cell r="BJ260">
            <v>128</v>
          </cell>
          <cell r="BV260">
            <v>132.1</v>
          </cell>
          <cell r="CH260">
            <v>124.7</v>
          </cell>
          <cell r="CT260">
            <v>125.3</v>
          </cell>
          <cell r="DF260">
            <v>114.1</v>
          </cell>
          <cell r="DR260">
            <v>111.3</v>
          </cell>
          <cell r="EA260">
            <v>95.4</v>
          </cell>
          <cell r="ED260">
            <v>95.5</v>
          </cell>
          <cell r="EM260">
            <v>94.1</v>
          </cell>
          <cell r="EP260">
            <v>94</v>
          </cell>
          <cell r="EY260">
            <v>95.9</v>
          </cell>
          <cell r="FB260">
            <v>95.5</v>
          </cell>
          <cell r="FK260">
            <v>97.4</v>
          </cell>
          <cell r="FN260">
            <v>96.4</v>
          </cell>
          <cell r="FW260">
            <v>95.2</v>
          </cell>
          <cell r="FZ260">
            <v>95.2</v>
          </cell>
          <cell r="GL260">
            <v>92.3</v>
          </cell>
        </row>
        <row r="261">
          <cell r="N261">
            <v>76.099999999999994</v>
          </cell>
          <cell r="Z261">
            <v>79.599999999999994</v>
          </cell>
          <cell r="AL261">
            <v>85.1</v>
          </cell>
          <cell r="AX261">
            <v>89.3</v>
          </cell>
          <cell r="BJ261">
            <v>92.7</v>
          </cell>
          <cell r="BV261">
            <v>93.5</v>
          </cell>
          <cell r="CH261">
            <v>95.3</v>
          </cell>
          <cell r="CT261">
            <v>95.6</v>
          </cell>
          <cell r="DF261">
            <v>96.8</v>
          </cell>
          <cell r="DR261">
            <v>99.1</v>
          </cell>
          <cell r="EA261">
            <v>100.9</v>
          </cell>
          <cell r="ED261">
            <v>102.1</v>
          </cell>
          <cell r="EM261">
            <v>103.5</v>
          </cell>
          <cell r="EP261">
            <v>104.6</v>
          </cell>
          <cell r="EY261">
            <v>105.2</v>
          </cell>
          <cell r="FB261">
            <v>106.2</v>
          </cell>
          <cell r="FK261">
            <v>107.4</v>
          </cell>
          <cell r="FN261">
            <v>107.9</v>
          </cell>
          <cell r="FW261">
            <v>108.1</v>
          </cell>
          <cell r="FZ261">
            <v>109.4</v>
          </cell>
          <cell r="GL261">
            <v>109.9</v>
          </cell>
        </row>
        <row r="262">
          <cell r="N262">
            <v>80</v>
          </cell>
          <cell r="Z262">
            <v>84.6</v>
          </cell>
          <cell r="AL262">
            <v>88.4</v>
          </cell>
          <cell r="AX262">
            <v>91.2</v>
          </cell>
          <cell r="BJ262">
            <v>93.2</v>
          </cell>
          <cell r="BV262">
            <v>94.5</v>
          </cell>
          <cell r="CH262">
            <v>96.4</v>
          </cell>
          <cell r="CT262">
            <v>97.6</v>
          </cell>
          <cell r="DF262">
            <v>97.8</v>
          </cell>
          <cell r="DR262">
            <v>99.4</v>
          </cell>
          <cell r="EA262">
            <v>100.2</v>
          </cell>
          <cell r="ED262">
            <v>100.8</v>
          </cell>
          <cell r="EM262">
            <v>102</v>
          </cell>
          <cell r="EP262">
            <v>102.9</v>
          </cell>
          <cell r="EY262">
            <v>103.3</v>
          </cell>
          <cell r="FB262">
            <v>104</v>
          </cell>
          <cell r="FK262">
            <v>104.5</v>
          </cell>
          <cell r="FN262">
            <v>105.2</v>
          </cell>
          <cell r="FW262">
            <v>106.6</v>
          </cell>
          <cell r="FZ262">
            <v>106.9</v>
          </cell>
          <cell r="GL262">
            <v>109.1</v>
          </cell>
        </row>
        <row r="263">
          <cell r="N263">
            <v>80.099999999999994</v>
          </cell>
          <cell r="Z263">
            <v>84.6</v>
          </cell>
          <cell r="AL263">
            <v>88.4</v>
          </cell>
          <cell r="AX263">
            <v>91.3</v>
          </cell>
          <cell r="BJ263">
            <v>93.2</v>
          </cell>
          <cell r="BV263">
            <v>94.4</v>
          </cell>
          <cell r="CH263">
            <v>96.4</v>
          </cell>
          <cell r="CT263">
            <v>97.5</v>
          </cell>
          <cell r="DF263">
            <v>97.7</v>
          </cell>
          <cell r="DR263">
            <v>99.3</v>
          </cell>
          <cell r="EA263">
            <v>100.6</v>
          </cell>
          <cell r="ED263">
            <v>100.7</v>
          </cell>
          <cell r="EM263">
            <v>102.5</v>
          </cell>
          <cell r="EP263">
            <v>102.9</v>
          </cell>
          <cell r="EY263">
            <v>103.6</v>
          </cell>
          <cell r="FB263">
            <v>104</v>
          </cell>
          <cell r="FK263">
            <v>104.9</v>
          </cell>
          <cell r="FN263">
            <v>105.2</v>
          </cell>
          <cell r="FW263">
            <v>106.9</v>
          </cell>
          <cell r="FZ263">
            <v>107</v>
          </cell>
          <cell r="GL263">
            <v>109.2</v>
          </cell>
        </row>
        <row r="264">
          <cell r="N264">
            <v>89.7</v>
          </cell>
          <cell r="Z264">
            <v>92.2</v>
          </cell>
          <cell r="AL264">
            <v>94.9</v>
          </cell>
          <cell r="AX264">
            <v>96.9</v>
          </cell>
          <cell r="BJ264">
            <v>97.8</v>
          </cell>
          <cell r="BV264">
            <v>98.5</v>
          </cell>
          <cell r="CH264">
            <v>99.1</v>
          </cell>
          <cell r="CT264">
            <v>99.3</v>
          </cell>
          <cell r="DF264">
            <v>99.8</v>
          </cell>
          <cell r="DR264">
            <v>100</v>
          </cell>
          <cell r="EA264">
            <v>100.3</v>
          </cell>
          <cell r="ED264">
            <v>100.2</v>
          </cell>
          <cell r="EM264">
            <v>101.3</v>
          </cell>
          <cell r="EP264">
            <v>101.6</v>
          </cell>
          <cell r="EY264">
            <v>101.9</v>
          </cell>
          <cell r="FB264">
            <v>100.4</v>
          </cell>
          <cell r="FK264">
            <v>101.3</v>
          </cell>
          <cell r="FN264">
            <v>99.8</v>
          </cell>
          <cell r="FW264">
            <v>100.3</v>
          </cell>
          <cell r="FZ264">
            <v>98</v>
          </cell>
          <cell r="GL264">
            <v>95.5</v>
          </cell>
        </row>
        <row r="265">
          <cell r="N265">
            <v>79.900000000000006</v>
          </cell>
          <cell r="Z265">
            <v>83.1</v>
          </cell>
          <cell r="AL265">
            <v>84.7</v>
          </cell>
          <cell r="AX265">
            <v>88.8</v>
          </cell>
          <cell r="BJ265">
            <v>89.9</v>
          </cell>
          <cell r="BV265">
            <v>91.6</v>
          </cell>
          <cell r="CH265">
            <v>93.4</v>
          </cell>
          <cell r="CT265">
            <v>102.8</v>
          </cell>
          <cell r="DF265">
            <v>99.8</v>
          </cell>
          <cell r="DR265">
            <v>99.6</v>
          </cell>
          <cell r="EA265">
            <v>100.4</v>
          </cell>
          <cell r="ED265">
            <v>100.7</v>
          </cell>
          <cell r="EM265">
            <v>101.7</v>
          </cell>
          <cell r="EP265">
            <v>101.7</v>
          </cell>
          <cell r="EY265">
            <v>101.9</v>
          </cell>
          <cell r="FB265">
            <v>102.2</v>
          </cell>
          <cell r="FK265">
            <v>102.5</v>
          </cell>
          <cell r="FN265">
            <v>119.4</v>
          </cell>
          <cell r="FW265">
            <v>123.4</v>
          </cell>
          <cell r="FZ265">
            <v>123.9</v>
          </cell>
          <cell r="GL265">
            <v>124.8</v>
          </cell>
        </row>
        <row r="266">
          <cell r="N266">
            <v>82.8</v>
          </cell>
          <cell r="Z266">
            <v>86.1</v>
          </cell>
          <cell r="AL266">
            <v>90.9</v>
          </cell>
          <cell r="AX266">
            <v>91.7</v>
          </cell>
          <cell r="BJ266">
            <v>92.6</v>
          </cell>
          <cell r="BV266">
            <v>93.2</v>
          </cell>
          <cell r="CH266">
            <v>95.2</v>
          </cell>
          <cell r="CT266">
            <v>95.6</v>
          </cell>
          <cell r="DF266">
            <v>98</v>
          </cell>
          <cell r="DR266">
            <v>99.8</v>
          </cell>
          <cell r="EA266">
            <v>100</v>
          </cell>
          <cell r="ED266">
            <v>100.9</v>
          </cell>
          <cell r="EM266">
            <v>101.8</v>
          </cell>
          <cell r="EP266">
            <v>105.5</v>
          </cell>
          <cell r="EY266">
            <v>106</v>
          </cell>
          <cell r="FB266">
            <v>110.5</v>
          </cell>
          <cell r="FK266">
            <v>111.6</v>
          </cell>
          <cell r="FN266">
            <v>111.5</v>
          </cell>
          <cell r="FW266">
            <v>119.9</v>
          </cell>
          <cell r="FZ266">
            <v>127.6</v>
          </cell>
          <cell r="GL266">
            <v>132.19999999999999</v>
          </cell>
        </row>
        <row r="267">
          <cell r="N267">
            <v>89.4</v>
          </cell>
          <cell r="Z267">
            <v>91.9</v>
          </cell>
          <cell r="AL267">
            <v>94.3</v>
          </cell>
          <cell r="AX267">
            <v>96.3</v>
          </cell>
          <cell r="BJ267">
            <v>97.4</v>
          </cell>
          <cell r="BV267">
            <v>98.4</v>
          </cell>
          <cell r="CH267">
            <v>98.9</v>
          </cell>
          <cell r="CT267">
            <v>99.2</v>
          </cell>
          <cell r="DF267">
            <v>99.9</v>
          </cell>
          <cell r="DR267">
            <v>100</v>
          </cell>
          <cell r="EA267">
            <v>100</v>
          </cell>
          <cell r="ED267">
            <v>100.1</v>
          </cell>
          <cell r="EM267">
            <v>101.1</v>
          </cell>
          <cell r="EP267">
            <v>101.8</v>
          </cell>
          <cell r="EY267">
            <v>101.9</v>
          </cell>
          <cell r="FB267">
            <v>102.1</v>
          </cell>
          <cell r="FK267">
            <v>102.2</v>
          </cell>
          <cell r="FN267">
            <v>102.1</v>
          </cell>
          <cell r="FW267">
            <v>101.9</v>
          </cell>
          <cell r="FZ267">
            <v>101.9</v>
          </cell>
          <cell r="GL267">
            <v>101.5</v>
          </cell>
        </row>
        <row r="268">
          <cell r="N268">
            <v>92.4</v>
          </cell>
          <cell r="Z268">
            <v>95.7</v>
          </cell>
          <cell r="AL268">
            <v>95.8</v>
          </cell>
          <cell r="AX268">
            <v>96.5</v>
          </cell>
          <cell r="BJ268">
            <v>99</v>
          </cell>
          <cell r="BV268">
            <v>99.1</v>
          </cell>
          <cell r="CH268">
            <v>100.4</v>
          </cell>
          <cell r="CT268">
            <v>102.5</v>
          </cell>
          <cell r="DF268">
            <v>102</v>
          </cell>
          <cell r="DR268">
            <v>100</v>
          </cell>
          <cell r="EA268">
            <v>99</v>
          </cell>
          <cell r="ED268">
            <v>101.8</v>
          </cell>
          <cell r="EM268">
            <v>104.6</v>
          </cell>
          <cell r="EP268">
            <v>107.6</v>
          </cell>
          <cell r="EY268">
            <v>103.5</v>
          </cell>
          <cell r="FB268">
            <v>104.6</v>
          </cell>
          <cell r="FK268">
            <v>104.9</v>
          </cell>
          <cell r="FN268">
            <v>105.9</v>
          </cell>
          <cell r="FW268">
            <v>103.5</v>
          </cell>
          <cell r="FZ268">
            <v>104.8</v>
          </cell>
          <cell r="GL268">
            <v>106.2</v>
          </cell>
        </row>
        <row r="269">
          <cell r="N269">
            <v>73</v>
          </cell>
          <cell r="Z269">
            <v>78.099999999999994</v>
          </cell>
          <cell r="AL269">
            <v>82.2</v>
          </cell>
          <cell r="AX269">
            <v>86.2</v>
          </cell>
          <cell r="BJ269">
            <v>87.4</v>
          </cell>
          <cell r="BV269">
            <v>89.5</v>
          </cell>
          <cell r="CH269">
            <v>91.2</v>
          </cell>
          <cell r="CT269">
            <v>92.1</v>
          </cell>
          <cell r="DF269">
            <v>92.2</v>
          </cell>
          <cell r="DR269">
            <v>98.4</v>
          </cell>
          <cell r="EA269">
            <v>100.8</v>
          </cell>
          <cell r="ED269">
            <v>100.7</v>
          </cell>
          <cell r="EM269">
            <v>101.8</v>
          </cell>
          <cell r="EP269">
            <v>102.5</v>
          </cell>
          <cell r="EY269">
            <v>105.5</v>
          </cell>
          <cell r="FB269">
            <v>106.5</v>
          </cell>
          <cell r="FK269">
            <v>106.7</v>
          </cell>
          <cell r="FN269">
            <v>107.1</v>
          </cell>
          <cell r="FW269">
            <v>111.2</v>
          </cell>
          <cell r="FZ269">
            <v>110.2</v>
          </cell>
          <cell r="GL269">
            <v>115.9</v>
          </cell>
        </row>
        <row r="270">
          <cell r="N270">
            <v>69.599999999999994</v>
          </cell>
          <cell r="Z270">
            <v>76.400000000000006</v>
          </cell>
          <cell r="AL270">
            <v>83.1</v>
          </cell>
          <cell r="AX270">
            <v>86.6</v>
          </cell>
          <cell r="BJ270">
            <v>89.3</v>
          </cell>
          <cell r="BV270">
            <v>91.6</v>
          </cell>
          <cell r="CH270">
            <v>94.7</v>
          </cell>
          <cell r="CT270">
            <v>95.7</v>
          </cell>
          <cell r="DF270">
            <v>96.1</v>
          </cell>
          <cell r="DR270">
            <v>98.5</v>
          </cell>
          <cell r="EA270">
            <v>101.2</v>
          </cell>
          <cell r="ED270">
            <v>101.7</v>
          </cell>
          <cell r="EM270">
            <v>102.7</v>
          </cell>
          <cell r="EP270">
            <v>102.9</v>
          </cell>
          <cell r="EY270">
            <v>103.7</v>
          </cell>
          <cell r="FB270">
            <v>104.5</v>
          </cell>
          <cell r="FK270">
            <v>105.2</v>
          </cell>
          <cell r="FN270">
            <v>105.7</v>
          </cell>
          <cell r="FW270">
            <v>107.5</v>
          </cell>
          <cell r="FZ270">
            <v>107.8</v>
          </cell>
          <cell r="GL270">
            <v>111.7</v>
          </cell>
        </row>
        <row r="271">
          <cell r="N271">
            <v>325.45100000000002</v>
          </cell>
          <cell r="Z271">
            <v>352.08199999999999</v>
          </cell>
          <cell r="AL271">
            <v>277.28699999999998</v>
          </cell>
          <cell r="AX271">
            <v>240.84299999999999</v>
          </cell>
          <cell r="BJ271">
            <v>291.51400000000001</v>
          </cell>
          <cell r="BV271">
            <v>296.14699999999999</v>
          </cell>
          <cell r="CH271">
            <v>297.19799999999998</v>
          </cell>
          <cell r="CT271">
            <v>338.13200000000001</v>
          </cell>
          <cell r="DF271">
            <v>394.72</v>
          </cell>
          <cell r="DR271">
            <v>438.49700000000001</v>
          </cell>
          <cell r="EA271">
            <v>491.31400000000002</v>
          </cell>
          <cell r="ED271">
            <v>484.29399999999998</v>
          </cell>
          <cell r="EM271">
            <v>442.76400000000001</v>
          </cell>
          <cell r="EP271">
            <v>422.42500000000001</v>
          </cell>
          <cell r="EY271">
            <v>377.637</v>
          </cell>
          <cell r="FB271">
            <v>349.61700000000002</v>
          </cell>
          <cell r="FK271">
            <v>296.96899999999999</v>
          </cell>
          <cell r="FN271">
            <v>276.73200000000003</v>
          </cell>
          <cell r="FW271">
            <v>245.38300000000001</v>
          </cell>
          <cell r="FZ271">
            <v>268.3</v>
          </cell>
          <cell r="GL271">
            <v>414.77800000000002</v>
          </cell>
        </row>
        <row r="272">
          <cell r="N272">
            <v>29.963999999999999</v>
          </cell>
          <cell r="Z272">
            <v>48.691000000000003</v>
          </cell>
          <cell r="AL272">
            <v>44.613</v>
          </cell>
          <cell r="AX272">
            <v>41.597000000000001</v>
          </cell>
          <cell r="BJ272">
            <v>54.866999999999997</v>
          </cell>
          <cell r="BV272">
            <v>49.923999999999999</v>
          </cell>
          <cell r="CH272">
            <v>48.338999999999999</v>
          </cell>
          <cell r="CT272">
            <v>60.432000000000002</v>
          </cell>
          <cell r="DF272">
            <v>68.201999999999998</v>
          </cell>
          <cell r="DR272">
            <v>53.762</v>
          </cell>
          <cell r="EA272">
            <v>62.777000000000001</v>
          </cell>
          <cell r="ED272">
            <v>57.284999999999997</v>
          </cell>
          <cell r="EM272">
            <v>67.908000000000001</v>
          </cell>
          <cell r="EP272">
            <v>60.213999999999999</v>
          </cell>
          <cell r="EY272">
            <v>65.311999999999998</v>
          </cell>
          <cell r="FB272">
            <v>55.152000000000001</v>
          </cell>
          <cell r="FK272">
            <v>59.723999999999997</v>
          </cell>
          <cell r="FN272">
            <v>42.881999999999998</v>
          </cell>
          <cell r="FW272">
            <v>41.570999999999998</v>
          </cell>
          <cell r="FZ272">
            <v>39.813000000000002</v>
          </cell>
          <cell r="GL272">
            <v>87.436999999999998</v>
          </cell>
        </row>
        <row r="273">
          <cell r="N273">
            <v>295.48700000000002</v>
          </cell>
          <cell r="Z273">
            <v>303.39100000000002</v>
          </cell>
          <cell r="AL273">
            <v>232.67400000000001</v>
          </cell>
          <cell r="AX273">
            <v>199.24600000000001</v>
          </cell>
          <cell r="BJ273">
            <v>236.64699999999999</v>
          </cell>
          <cell r="BV273">
            <v>246.22300000000001</v>
          </cell>
          <cell r="CH273">
            <v>248.85900000000001</v>
          </cell>
          <cell r="CT273">
            <v>277.7</v>
          </cell>
          <cell r="DF273">
            <v>326.51799999999997</v>
          </cell>
          <cell r="DR273">
            <v>384.73500000000001</v>
          </cell>
          <cell r="EA273">
            <v>428.53699999999998</v>
          </cell>
          <cell r="ED273">
            <v>427.00900000000001</v>
          </cell>
          <cell r="EM273">
            <v>374.85599999999999</v>
          </cell>
          <cell r="EP273">
            <v>362.21100000000001</v>
          </cell>
          <cell r="EY273">
            <v>312.32499999999999</v>
          </cell>
          <cell r="FB273">
            <v>294.46499999999997</v>
          </cell>
          <cell r="FK273">
            <v>237.245</v>
          </cell>
          <cell r="FN273">
            <v>233.85</v>
          </cell>
          <cell r="FW273">
            <v>203.81200000000001</v>
          </cell>
          <cell r="FZ273">
            <v>228.48699999999999</v>
          </cell>
          <cell r="GL273">
            <v>327.34100000000001</v>
          </cell>
        </row>
        <row r="274">
          <cell r="N274">
            <v>98.41</v>
          </cell>
          <cell r="Z274">
            <v>78.11</v>
          </cell>
          <cell r="AL274">
            <v>77.900000000000006</v>
          </cell>
          <cell r="AX274">
            <v>64.03</v>
          </cell>
          <cell r="BJ274">
            <v>76.03</v>
          </cell>
          <cell r="BV274">
            <v>79.2</v>
          </cell>
          <cell r="CH274">
            <v>85.9</v>
          </cell>
          <cell r="CT274">
            <v>58.6</v>
          </cell>
          <cell r="DF274">
            <v>44.5</v>
          </cell>
          <cell r="DR274">
            <v>89.1</v>
          </cell>
          <cell r="EA274">
            <v>111.1</v>
          </cell>
          <cell r="ED274">
            <v>93</v>
          </cell>
          <cell r="EM274">
            <v>78.400000000000006</v>
          </cell>
          <cell r="EP274">
            <v>71.099999999999994</v>
          </cell>
          <cell r="EY274">
            <v>96.7</v>
          </cell>
          <cell r="FB274">
            <v>106.8</v>
          </cell>
          <cell r="FK274">
            <v>102.7</v>
          </cell>
          <cell r="FN274">
            <v>113.8</v>
          </cell>
          <cell r="FW274">
            <v>167.3</v>
          </cell>
          <cell r="FZ274">
            <v>154.4</v>
          </cell>
          <cell r="GL274">
            <v>215.7</v>
          </cell>
        </row>
        <row r="275">
          <cell r="N275">
            <v>97.38</v>
          </cell>
          <cell r="Z275">
            <v>81.209999999999994</v>
          </cell>
          <cell r="AL275">
            <v>80.11</v>
          </cell>
          <cell r="AX275">
            <v>73.23</v>
          </cell>
          <cell r="BJ275">
            <v>91.48</v>
          </cell>
          <cell r="BV275">
            <v>90.51</v>
          </cell>
          <cell r="CH275">
            <v>97.8</v>
          </cell>
          <cell r="CT275">
            <v>76.8</v>
          </cell>
          <cell r="DF275">
            <v>61.7</v>
          </cell>
          <cell r="DR275">
            <v>93.9</v>
          </cell>
          <cell r="EA275">
            <v>106.7</v>
          </cell>
          <cell r="ED275">
            <v>95.1</v>
          </cell>
          <cell r="EM275">
            <v>79.900000000000006</v>
          </cell>
          <cell r="EP275">
            <v>75.900000000000006</v>
          </cell>
          <cell r="EY275">
            <v>96.8</v>
          </cell>
          <cell r="FB275">
            <v>104.9</v>
          </cell>
          <cell r="FK275">
            <v>105.4</v>
          </cell>
          <cell r="FN275">
            <v>117.1</v>
          </cell>
          <cell r="FW275">
            <v>153.4</v>
          </cell>
          <cell r="FZ275">
            <v>148.30000000000001</v>
          </cell>
          <cell r="GL275">
            <v>196.8</v>
          </cell>
        </row>
        <row r="276">
          <cell r="N276">
            <v>96.33</v>
          </cell>
          <cell r="Z276">
            <v>82.41</v>
          </cell>
          <cell r="AL276">
            <v>81.63</v>
          </cell>
          <cell r="AX276">
            <v>81.150000000000006</v>
          </cell>
          <cell r="BJ276">
            <v>110.26</v>
          </cell>
          <cell r="BV276">
            <v>102.93</v>
          </cell>
          <cell r="CH276">
            <v>113.2</v>
          </cell>
          <cell r="CT276">
            <v>99</v>
          </cell>
          <cell r="DF276">
            <v>87.1</v>
          </cell>
          <cell r="DR276">
            <v>103.1</v>
          </cell>
          <cell r="EA276">
            <v>97.7</v>
          </cell>
          <cell r="ED276">
            <v>100.3</v>
          </cell>
          <cell r="EM276">
            <v>80.8</v>
          </cell>
          <cell r="EP276">
            <v>82.9</v>
          </cell>
          <cell r="EY276">
            <v>88.6</v>
          </cell>
          <cell r="FB276">
            <v>95.4</v>
          </cell>
          <cell r="FK276">
            <v>109.1</v>
          </cell>
          <cell r="FN276">
            <v>121.8</v>
          </cell>
          <cell r="FW276">
            <v>131.4</v>
          </cell>
          <cell r="FZ276">
            <v>144.5</v>
          </cell>
          <cell r="GL276">
            <v>167.5</v>
          </cell>
        </row>
        <row r="277">
          <cell r="N277">
            <v>95.79</v>
          </cell>
          <cell r="Z277">
            <v>85.97</v>
          </cell>
          <cell r="AL277">
            <v>83.49</v>
          </cell>
          <cell r="AX277">
            <v>87.31</v>
          </cell>
          <cell r="BJ277">
            <v>115.16</v>
          </cell>
          <cell r="BV277">
            <v>107.85</v>
          </cell>
          <cell r="CH277">
            <v>122.4</v>
          </cell>
          <cell r="CT277">
            <v>114.4</v>
          </cell>
          <cell r="DF277">
            <v>97.3</v>
          </cell>
          <cell r="DR277">
            <v>103.8</v>
          </cell>
          <cell r="EA277">
            <v>97.5</v>
          </cell>
          <cell r="ED277">
            <v>99.4</v>
          </cell>
          <cell r="EM277">
            <v>83.1</v>
          </cell>
          <cell r="EP277">
            <v>85.8</v>
          </cell>
          <cell r="EY277">
            <v>96.9</v>
          </cell>
          <cell r="FB277">
            <v>100.9</v>
          </cell>
          <cell r="FK277">
            <v>110.9</v>
          </cell>
          <cell r="FN277">
            <v>124</v>
          </cell>
          <cell r="FW277">
            <v>124.4</v>
          </cell>
          <cell r="FZ277">
            <v>135.69999999999999</v>
          </cell>
          <cell r="GL277">
            <v>157.69999999999999</v>
          </cell>
        </row>
        <row r="278">
          <cell r="Z278">
            <v>1.301749</v>
          </cell>
          <cell r="AL278">
            <v>0.44630700000000001</v>
          </cell>
          <cell r="AX278">
            <v>0.54482799999999998</v>
          </cell>
          <cell r="BJ278">
            <v>0.59217399999999998</v>
          </cell>
          <cell r="BV278">
            <v>1.8282499999999999</v>
          </cell>
          <cell r="CH278">
            <v>2.0468549999999999</v>
          </cell>
          <cell r="CT278">
            <v>2.152447</v>
          </cell>
          <cell r="DF278">
            <v>1.8217760000000001</v>
          </cell>
          <cell r="DR278">
            <v>1.8628400000000001</v>
          </cell>
          <cell r="EA278">
            <v>5.868042</v>
          </cell>
          <cell r="ED278">
            <v>2.8471129999999998</v>
          </cell>
          <cell r="EM278">
            <v>6.7779780000000001</v>
          </cell>
          <cell r="EP278">
            <v>3.0523699999999998</v>
          </cell>
          <cell r="EY278">
            <v>7.0188790000000001</v>
          </cell>
          <cell r="FB278">
            <v>2.0700379999999998</v>
          </cell>
          <cell r="FK278">
            <v>6.9327399999999999</v>
          </cell>
          <cell r="FN278">
            <v>2.046144</v>
          </cell>
          <cell r="FW278">
            <v>6.3881699999999997</v>
          </cell>
          <cell r="FZ278">
            <v>1.918628</v>
          </cell>
          <cell r="GL278">
            <v>2.0047060000000001</v>
          </cell>
        </row>
        <row r="279">
          <cell r="Z279">
            <v>7.1069999999999996E-3</v>
          </cell>
          <cell r="AL279">
            <v>7.0049999999999999E-3</v>
          </cell>
          <cell r="AX279">
            <v>9.3449999999999991E-3</v>
          </cell>
          <cell r="BJ279">
            <v>1.0204E-2</v>
          </cell>
          <cell r="BV279">
            <v>1.1103E-2</v>
          </cell>
          <cell r="CH279">
            <v>1.0244E-2</v>
          </cell>
          <cell r="CT279">
            <v>1.2217E-2</v>
          </cell>
          <cell r="DF279">
            <v>1.3161000000000001E-2</v>
          </cell>
          <cell r="DR279">
            <v>1.951E-2</v>
          </cell>
          <cell r="EA279">
            <v>1.0887000000000001E-2</v>
          </cell>
          <cell r="ED279">
            <v>1.0189999999999999E-2</v>
          </cell>
          <cell r="EM279">
            <v>1.2730999999999999E-2</v>
          </cell>
          <cell r="EP279">
            <v>1.2042000000000001E-2</v>
          </cell>
          <cell r="EY279">
            <v>1.721E-2</v>
          </cell>
          <cell r="FB279">
            <v>1.24E-2</v>
          </cell>
          <cell r="FK279">
            <v>1.4251E-2</v>
          </cell>
          <cell r="FN279">
            <v>1.2356000000000001E-2</v>
          </cell>
          <cell r="FW279">
            <v>1.431E-2</v>
          </cell>
          <cell r="FZ279">
            <v>1.4107E-2</v>
          </cell>
          <cell r="GL279">
            <v>1.4173E-2</v>
          </cell>
        </row>
        <row r="280">
          <cell r="Z280">
            <v>7.3318999999999995E-2</v>
          </cell>
          <cell r="AL280">
            <v>8.8401999999999994E-2</v>
          </cell>
          <cell r="AX280">
            <v>7.6910000000000006E-2</v>
          </cell>
          <cell r="BJ280">
            <v>6.9288000000000002E-2</v>
          </cell>
          <cell r="BV280">
            <v>6.3182000000000002E-2</v>
          </cell>
          <cell r="CH280">
            <v>6.1838999999999998E-2</v>
          </cell>
          <cell r="CT280">
            <v>6.4338000000000006E-2</v>
          </cell>
          <cell r="DF280">
            <v>6.2052999999999997E-2</v>
          </cell>
          <cell r="DR280">
            <v>5.7112999999999997E-2</v>
          </cell>
          <cell r="EA280">
            <v>5.4098E-2</v>
          </cell>
          <cell r="ED280">
            <v>5.8184E-2</v>
          </cell>
          <cell r="EM280">
            <v>4.6991999999999999E-2</v>
          </cell>
          <cell r="EP280">
            <v>4.6913999999999997E-2</v>
          </cell>
          <cell r="EY280">
            <v>5.3546000000000003E-2</v>
          </cell>
          <cell r="FB280">
            <v>4.9681000000000003E-2</v>
          </cell>
          <cell r="FK280">
            <v>5.4005999999999998E-2</v>
          </cell>
          <cell r="FN280">
            <v>5.1785999999999999E-2</v>
          </cell>
          <cell r="FW280">
            <v>5.2498000000000003E-2</v>
          </cell>
          <cell r="FZ280">
            <v>5.2098999999999999E-2</v>
          </cell>
          <cell r="GL280">
            <v>5.1681999999999999E-2</v>
          </cell>
        </row>
        <row r="281">
          <cell r="Z281">
            <v>2.5718000000000001E-2</v>
          </cell>
          <cell r="AL281">
            <v>2.0962999999999999E-2</v>
          </cell>
          <cell r="AX281">
            <v>8.0450000000000001E-3</v>
          </cell>
          <cell r="BJ281">
            <v>9.2949999999999994E-3</v>
          </cell>
          <cell r="BV281">
            <v>6.8900000000000003E-3</v>
          </cell>
          <cell r="CH281">
            <v>0.112289</v>
          </cell>
          <cell r="CT281">
            <v>6.9612999999999994E-2</v>
          </cell>
          <cell r="DF281">
            <v>5.6238000000000003E-2</v>
          </cell>
          <cell r="DR281">
            <v>4.7803999999999999E-2</v>
          </cell>
          <cell r="EA281">
            <v>0.17139499999999999</v>
          </cell>
          <cell r="ED281">
            <v>4.6476999999999997E-2</v>
          </cell>
          <cell r="EM281">
            <v>0.173591</v>
          </cell>
          <cell r="EP281">
            <v>6.0753000000000001E-2</v>
          </cell>
          <cell r="EY281">
            <v>0.207207</v>
          </cell>
          <cell r="FB281">
            <v>6.9592000000000001E-2</v>
          </cell>
          <cell r="FK281">
            <v>0.199326</v>
          </cell>
          <cell r="FN281">
            <v>4.7578000000000002E-2</v>
          </cell>
          <cell r="FW281">
            <v>0.20449700000000001</v>
          </cell>
          <cell r="FZ281">
            <v>3.0528E-2</v>
          </cell>
          <cell r="GL281">
            <v>3.1958E-2</v>
          </cell>
        </row>
        <row r="282">
          <cell r="Z282">
            <v>0.25487900000000002</v>
          </cell>
          <cell r="AL282">
            <v>0.23258699999999999</v>
          </cell>
          <cell r="AX282">
            <v>0.393482</v>
          </cell>
          <cell r="BJ282">
            <v>0.45616000000000001</v>
          </cell>
          <cell r="BV282">
            <v>0.56203499999999995</v>
          </cell>
          <cell r="CH282">
            <v>0.88361299999999998</v>
          </cell>
          <cell r="CT282">
            <v>1.8842939999999999</v>
          </cell>
          <cell r="DF282">
            <v>1.5572619999999999</v>
          </cell>
          <cell r="DR282">
            <v>1.0276970000000001</v>
          </cell>
          <cell r="EA282">
            <v>0.74637299999999995</v>
          </cell>
          <cell r="ED282">
            <v>0.86179300000000003</v>
          </cell>
          <cell r="EM282">
            <v>0.71974800000000005</v>
          </cell>
          <cell r="EP282">
            <v>0.822739</v>
          </cell>
          <cell r="EY282">
            <v>0.87870300000000001</v>
          </cell>
          <cell r="FB282">
            <v>1.465549</v>
          </cell>
          <cell r="FK282">
            <v>-6.4763000000000001E-2</v>
          </cell>
          <cell r="FN282">
            <v>1.8756360000000001</v>
          </cell>
          <cell r="FW282">
            <v>0.87444500000000003</v>
          </cell>
          <cell r="FZ282">
            <v>3.7145790000000001</v>
          </cell>
          <cell r="GL282">
            <v>0.55281499999999995</v>
          </cell>
        </row>
        <row r="283">
          <cell r="Z283">
            <v>0.885046</v>
          </cell>
          <cell r="AL283">
            <v>0.86853199999999997</v>
          </cell>
          <cell r="AX283">
            <v>1.8679730000000001</v>
          </cell>
          <cell r="BJ283">
            <v>1.659632</v>
          </cell>
          <cell r="BV283">
            <v>2.0591539999999999</v>
          </cell>
          <cell r="CH283">
            <v>2.7245170000000001</v>
          </cell>
          <cell r="CT283">
            <v>2.4913759999999998</v>
          </cell>
          <cell r="DF283">
            <v>1.7931410000000001</v>
          </cell>
          <cell r="DR283">
            <v>2.2958599999999998</v>
          </cell>
          <cell r="EA283">
            <v>0.77197499999999997</v>
          </cell>
          <cell r="ED283">
            <v>1.55952</v>
          </cell>
          <cell r="EM283">
            <v>0.74702900000000005</v>
          </cell>
          <cell r="EP283">
            <v>0.84376799999999996</v>
          </cell>
          <cell r="EY283">
            <v>0.46751799999999999</v>
          </cell>
          <cell r="FB283">
            <v>0.85817399999999999</v>
          </cell>
          <cell r="FK283">
            <v>0.49038500000000002</v>
          </cell>
          <cell r="FN283">
            <v>0.63144900000000004</v>
          </cell>
          <cell r="FW283">
            <v>0.21828800000000001</v>
          </cell>
          <cell r="FZ283">
            <v>0.758517</v>
          </cell>
          <cell r="GL283">
            <v>0.28220699999999999</v>
          </cell>
        </row>
        <row r="284">
          <cell r="Z284">
            <v>0.24649399999999999</v>
          </cell>
          <cell r="AL284">
            <v>0.20078399999999999</v>
          </cell>
          <cell r="AX284">
            <v>0.283331</v>
          </cell>
          <cell r="BJ284">
            <v>0.264822</v>
          </cell>
          <cell r="BV284">
            <v>0.10176200000000001</v>
          </cell>
          <cell r="CH284">
            <v>0.23340900000000001</v>
          </cell>
          <cell r="CT284">
            <v>0.25679000000000002</v>
          </cell>
          <cell r="DF284">
            <v>0.23971600000000001</v>
          </cell>
          <cell r="DR284">
            <v>0.25223400000000001</v>
          </cell>
          <cell r="EA284">
            <v>0.29730200000000001</v>
          </cell>
          <cell r="ED284">
            <v>0.24735699999999999</v>
          </cell>
          <cell r="EM284">
            <v>0.26786100000000002</v>
          </cell>
          <cell r="EP284">
            <v>0.197881</v>
          </cell>
          <cell r="EY284">
            <v>0.24412900000000001</v>
          </cell>
          <cell r="FB284">
            <v>0.197045</v>
          </cell>
          <cell r="FK284">
            <v>0.26190400000000003</v>
          </cell>
          <cell r="FN284">
            <v>0.20594299999999999</v>
          </cell>
          <cell r="FW284">
            <v>0.26841300000000001</v>
          </cell>
          <cell r="FZ284">
            <v>0.226242</v>
          </cell>
          <cell r="GL284">
            <v>0.28218700000000002</v>
          </cell>
        </row>
        <row r="285">
          <cell r="Z285">
            <v>0</v>
          </cell>
          <cell r="AL285">
            <v>0</v>
          </cell>
          <cell r="AX285">
            <v>4.0000000000000002E-4</v>
          </cell>
          <cell r="BJ285">
            <v>0</v>
          </cell>
          <cell r="BV285">
            <v>1.2999999999999999E-4</v>
          </cell>
          <cell r="CH285">
            <v>6.5529999999999998E-3</v>
          </cell>
          <cell r="CT285">
            <v>0</v>
          </cell>
          <cell r="DF285">
            <v>1.8320000000000001E-3</v>
          </cell>
          <cell r="DR285">
            <v>8.5839999999999996E-3</v>
          </cell>
          <cell r="EA285">
            <v>1.9075000000000002E-2</v>
          </cell>
          <cell r="ED285">
            <v>8.9759999999999996E-3</v>
          </cell>
          <cell r="EM285">
            <v>2.3310999999999998E-2</v>
          </cell>
          <cell r="EP285">
            <v>9.665E-3</v>
          </cell>
          <cell r="EY285">
            <v>4.9092999999999998E-2</v>
          </cell>
          <cell r="FB285">
            <v>1.3788E-2</v>
          </cell>
          <cell r="FK285">
            <v>5.1036999999999999E-2</v>
          </cell>
          <cell r="FN285">
            <v>2.4028000000000001E-2</v>
          </cell>
          <cell r="FW285">
            <v>3.3131000000000001E-2</v>
          </cell>
          <cell r="FZ285">
            <v>1.6382000000000001E-2</v>
          </cell>
          <cell r="GL285">
            <v>1.2492E-2</v>
          </cell>
        </row>
        <row r="286">
          <cell r="Z286">
            <v>2.4695000000000002E-2</v>
          </cell>
          <cell r="AL286">
            <v>-4.8016999999999997E-2</v>
          </cell>
          <cell r="AX286">
            <v>2.8812000000000001E-2</v>
          </cell>
          <cell r="BJ286">
            <v>2.8073000000000001E-2</v>
          </cell>
          <cell r="BV286">
            <v>7.3179999999999995E-2</v>
          </cell>
          <cell r="CH286">
            <v>1.4645E-2</v>
          </cell>
          <cell r="CT286">
            <v>8.1128000000000006E-2</v>
          </cell>
          <cell r="DF286">
            <v>5.0639999999999999E-3</v>
          </cell>
          <cell r="DR286">
            <v>2.0449999999999999E-3</v>
          </cell>
          <cell r="EA286">
            <v>1.0010829999999999</v>
          </cell>
          <cell r="ED286">
            <v>-4.0039999999999999E-2</v>
          </cell>
          <cell r="EM286">
            <v>0.93540900000000005</v>
          </cell>
          <cell r="EP286">
            <v>-8.8020000000000008E-3</v>
          </cell>
          <cell r="EY286">
            <v>0.59981799999999996</v>
          </cell>
          <cell r="FB286">
            <v>8.0383999999999997E-2</v>
          </cell>
          <cell r="FK286">
            <v>1.0888979999999999</v>
          </cell>
          <cell r="FN286">
            <v>-4.9521999999999997E-2</v>
          </cell>
          <cell r="FW286">
            <v>0.94897200000000004</v>
          </cell>
          <cell r="FZ286">
            <v>5.0028999999999997E-2</v>
          </cell>
          <cell r="GL286">
            <v>0.128162</v>
          </cell>
        </row>
        <row r="287">
          <cell r="Z287">
            <v>3.8705000000000003E-2</v>
          </cell>
          <cell r="AL287">
            <v>5.2764999999999999E-2</v>
          </cell>
          <cell r="AX287">
            <v>0.108747</v>
          </cell>
          <cell r="BJ287">
            <v>0.120599</v>
          </cell>
          <cell r="BV287">
            <v>0.115982</v>
          </cell>
          <cell r="CH287">
            <v>0.106632</v>
          </cell>
          <cell r="CT287">
            <v>0.122351</v>
          </cell>
          <cell r="DF287">
            <v>0.106325</v>
          </cell>
          <cell r="DR287">
            <v>0.101066</v>
          </cell>
          <cell r="EA287">
            <v>7.5064000000000006E-2</v>
          </cell>
          <cell r="ED287">
            <v>0.120098</v>
          </cell>
          <cell r="EM287">
            <v>9.6735000000000002E-2</v>
          </cell>
          <cell r="EP287">
            <v>0.12901599999999999</v>
          </cell>
          <cell r="EY287">
            <v>8.5743E-2</v>
          </cell>
          <cell r="FB287">
            <v>0.112675</v>
          </cell>
          <cell r="FK287">
            <v>8.2040000000000002E-2</v>
          </cell>
          <cell r="FN287">
            <v>0.104675</v>
          </cell>
          <cell r="FW287">
            <v>8.5391999999999996E-2</v>
          </cell>
          <cell r="FZ287">
            <v>0.10322199999999999</v>
          </cell>
          <cell r="GL287">
            <v>0.17077999999999999</v>
          </cell>
        </row>
        <row r="288">
          <cell r="Z288">
            <v>0.674701</v>
          </cell>
          <cell r="AL288">
            <v>0.59483699999999995</v>
          </cell>
          <cell r="AX288">
            <v>0.41046199999999999</v>
          </cell>
          <cell r="BJ288">
            <v>0.58224600000000004</v>
          </cell>
          <cell r="BV288">
            <v>0.58636699999999997</v>
          </cell>
          <cell r="CH288">
            <v>0.59658900000000004</v>
          </cell>
          <cell r="CT288">
            <v>0.68025199999999997</v>
          </cell>
          <cell r="DF288">
            <v>0.59153800000000001</v>
          </cell>
          <cell r="DR288">
            <v>0.57676000000000005</v>
          </cell>
          <cell r="EA288">
            <v>0.45530700000000002</v>
          </cell>
          <cell r="ED288">
            <v>0.70482400000000001</v>
          </cell>
          <cell r="EM288">
            <v>0.58126100000000003</v>
          </cell>
          <cell r="EP288">
            <v>0.73224599999999995</v>
          </cell>
          <cell r="EY288">
            <v>0.51000800000000002</v>
          </cell>
          <cell r="FB288">
            <v>0.66883199999999998</v>
          </cell>
          <cell r="FK288">
            <v>0.499137</v>
          </cell>
          <cell r="FN288">
            <v>0.65436799999999995</v>
          </cell>
          <cell r="FW288">
            <v>0.48649399999999998</v>
          </cell>
          <cell r="FZ288">
            <v>0.62903299999999995</v>
          </cell>
          <cell r="GL288">
            <v>1.075194</v>
          </cell>
        </row>
        <row r="289">
          <cell r="Z289">
            <v>0.120921</v>
          </cell>
          <cell r="AL289">
            <v>-0.11583599999999999</v>
          </cell>
          <cell r="AX289">
            <v>-7.6763999999999999E-2</v>
          </cell>
          <cell r="BJ289">
            <v>-5.6376000000000002E-2</v>
          </cell>
          <cell r="BV289">
            <v>-5.9839000000000003E-2</v>
          </cell>
          <cell r="CH289">
            <v>-1.0924E-2</v>
          </cell>
          <cell r="CT289">
            <v>-2.4386999999999999E-2</v>
          </cell>
          <cell r="DF289">
            <v>-1.0579E-2</v>
          </cell>
          <cell r="DR289">
            <v>5.1681999999999999E-2</v>
          </cell>
          <cell r="EA289">
            <v>-8.5608000000000004E-2</v>
          </cell>
          <cell r="ED289">
            <v>8.1790000000000005E-3</v>
          </cell>
          <cell r="EM289">
            <v>-0.113381</v>
          </cell>
          <cell r="EP289">
            <v>-4.3159000000000003E-2</v>
          </cell>
          <cell r="EY289">
            <v>-0.15831100000000001</v>
          </cell>
          <cell r="FB289">
            <v>3.0803000000000001E-2</v>
          </cell>
          <cell r="FK289">
            <v>-6.1034999999999999E-2</v>
          </cell>
          <cell r="FN289">
            <v>2.5041999999999998E-2</v>
          </cell>
          <cell r="FW289">
            <v>-4.7022000000000001E-2</v>
          </cell>
          <cell r="FZ289">
            <v>-7.8650999999999999E-2</v>
          </cell>
          <cell r="GL289">
            <v>3.3915000000000001E-2</v>
          </cell>
        </row>
        <row r="290">
          <cell r="Z290">
            <v>0.31950600000000001</v>
          </cell>
          <cell r="AL290">
            <v>0.53700999999999999</v>
          </cell>
          <cell r="AX290">
            <v>0.14386699999999999</v>
          </cell>
          <cell r="BJ290">
            <v>-0.81696500000000005</v>
          </cell>
          <cell r="BV290">
            <v>-0.18478800000000001</v>
          </cell>
          <cell r="CH290">
            <v>-1.5882E-2</v>
          </cell>
          <cell r="CT290">
            <v>-0.37321199999999999</v>
          </cell>
          <cell r="DF290">
            <v>0.17507600000000001</v>
          </cell>
          <cell r="DR290">
            <v>0.45304699999999998</v>
          </cell>
          <cell r="EA290">
            <v>-0.35668899999999998</v>
          </cell>
          <cell r="ED290">
            <v>-0.26147399999999998</v>
          </cell>
          <cell r="EM290">
            <v>-1.614384</v>
          </cell>
          <cell r="EP290">
            <v>-0.32164999999999999</v>
          </cell>
          <cell r="EY290">
            <v>0.36125400000000002</v>
          </cell>
          <cell r="FB290">
            <v>-0.25736700000000001</v>
          </cell>
          <cell r="FK290">
            <v>-0.29334100000000002</v>
          </cell>
          <cell r="FN290">
            <v>0.113742</v>
          </cell>
          <cell r="FW290">
            <v>-0.52154500000000004</v>
          </cell>
          <cell r="FZ290">
            <v>-0.104723</v>
          </cell>
          <cell r="GL290">
            <v>0.109847</v>
          </cell>
        </row>
        <row r="291">
          <cell r="Z291">
            <v>6.7900000000000002E-2</v>
          </cell>
          <cell r="AL291">
            <v>9.5815999999999998E-2</v>
          </cell>
          <cell r="AX291">
            <v>0.17201900000000001</v>
          </cell>
          <cell r="BJ291">
            <v>0.205292</v>
          </cell>
          <cell r="BV291">
            <v>0.214893</v>
          </cell>
          <cell r="CH291">
            <v>0.22078</v>
          </cell>
          <cell r="CT291">
            <v>0.223715</v>
          </cell>
          <cell r="DF291">
            <v>0.22842399999999999</v>
          </cell>
          <cell r="DR291">
            <v>0.20189299999999999</v>
          </cell>
          <cell r="EA291">
            <v>0.15099000000000001</v>
          </cell>
          <cell r="ED291">
            <v>0.20688500000000001</v>
          </cell>
          <cell r="EM291">
            <v>0.17449899999999999</v>
          </cell>
          <cell r="EP291">
            <v>0.21565799999999999</v>
          </cell>
          <cell r="EY291">
            <v>0.16302900000000001</v>
          </cell>
          <cell r="FB291">
            <v>0.19247900000000001</v>
          </cell>
          <cell r="FK291">
            <v>0.151423</v>
          </cell>
          <cell r="FN291">
            <v>0.18366399999999999</v>
          </cell>
          <cell r="FW291">
            <v>0.160028</v>
          </cell>
          <cell r="FZ291">
            <v>0.18274499999999999</v>
          </cell>
          <cell r="GL291">
            <v>0.258938</v>
          </cell>
        </row>
        <row r="292">
          <cell r="Z292">
            <v>1.283701</v>
          </cell>
          <cell r="AL292">
            <v>1.2320089999999999</v>
          </cell>
          <cell r="AX292">
            <v>1.0620019999999999</v>
          </cell>
          <cell r="BJ292">
            <v>1.2049479999999999</v>
          </cell>
          <cell r="BV292">
            <v>1.306333</v>
          </cell>
          <cell r="CH292">
            <v>1.348794</v>
          </cell>
          <cell r="CT292">
            <v>1.516049</v>
          </cell>
          <cell r="DF292">
            <v>1.443697</v>
          </cell>
          <cell r="DR292">
            <v>1.4751609999999999</v>
          </cell>
          <cell r="EA292">
            <v>1.2589859999999999</v>
          </cell>
          <cell r="ED292">
            <v>1.69387</v>
          </cell>
          <cell r="EM292">
            <v>1.4182239999999999</v>
          </cell>
          <cell r="EP292">
            <v>1.659991</v>
          </cell>
          <cell r="EY292">
            <v>1.372031</v>
          </cell>
          <cell r="FB292">
            <v>1.6596599999999999</v>
          </cell>
          <cell r="FK292">
            <v>1.3718680000000001</v>
          </cell>
          <cell r="FN292">
            <v>1.9187149999999999</v>
          </cell>
          <cell r="FW292">
            <v>1.2621359999999999</v>
          </cell>
          <cell r="FZ292">
            <v>1.5221819999999999</v>
          </cell>
          <cell r="GL292">
            <v>2.1386440000000002</v>
          </cell>
        </row>
        <row r="293">
          <cell r="Z293">
            <v>10.632519</v>
          </cell>
          <cell r="AL293">
            <v>11.467798999999999</v>
          </cell>
          <cell r="AX293">
            <v>11.644926</v>
          </cell>
          <cell r="BJ293">
            <v>13.207470000000001</v>
          </cell>
          <cell r="BV293">
            <v>11.828628</v>
          </cell>
          <cell r="CH293">
            <v>11.294387</v>
          </cell>
          <cell r="CT293">
            <v>11.373710000000001</v>
          </cell>
          <cell r="DF293">
            <v>11.414377999999999</v>
          </cell>
          <cell r="DR293">
            <v>11.592516</v>
          </cell>
          <cell r="EA293">
            <v>9.9900260000000003</v>
          </cell>
          <cell r="ED293">
            <v>12.026007999999999</v>
          </cell>
          <cell r="EM293">
            <v>9.4912489999999998</v>
          </cell>
          <cell r="EP293">
            <v>11.33656</v>
          </cell>
          <cell r="EY293">
            <v>9.5389269999999993</v>
          </cell>
          <cell r="FB293">
            <v>11.472842</v>
          </cell>
          <cell r="FK293">
            <v>9.7532580000000006</v>
          </cell>
          <cell r="FN293">
            <v>11.06607</v>
          </cell>
          <cell r="FW293">
            <v>8.8643350000000005</v>
          </cell>
          <cell r="FZ293">
            <v>10.055224000000001</v>
          </cell>
          <cell r="GL293">
            <v>10.143564</v>
          </cell>
        </row>
        <row r="294">
          <cell r="Z294">
            <v>0.64627299999999999</v>
          </cell>
          <cell r="AL294">
            <v>0.87904700000000002</v>
          </cell>
          <cell r="AX294">
            <v>1.000702</v>
          </cell>
          <cell r="BJ294">
            <v>1.2073050000000001</v>
          </cell>
          <cell r="BV294">
            <v>1.2452289999999999</v>
          </cell>
          <cell r="CH294">
            <v>1.1566940000000001</v>
          </cell>
          <cell r="CT294">
            <v>1.189006</v>
          </cell>
          <cell r="DF294">
            <v>1.2308190000000001</v>
          </cell>
          <cell r="DR294">
            <v>1.2573510000000001</v>
          </cell>
          <cell r="EA294">
            <v>1.1027880000000001</v>
          </cell>
          <cell r="ED294">
            <v>1.219112</v>
          </cell>
          <cell r="EM294">
            <v>1.024362</v>
          </cell>
          <cell r="EP294">
            <v>1.1815279999999999</v>
          </cell>
          <cell r="EY294">
            <v>1.034518</v>
          </cell>
          <cell r="FB294">
            <v>1.2288520000000001</v>
          </cell>
          <cell r="FK294">
            <v>1.0996440000000001</v>
          </cell>
          <cell r="FN294">
            <v>1.1524559999999999</v>
          </cell>
          <cell r="FW294">
            <v>0.98707800000000001</v>
          </cell>
          <cell r="FZ294">
            <v>1.0792310000000001</v>
          </cell>
          <cell r="GL294">
            <v>1.053877</v>
          </cell>
        </row>
        <row r="295">
          <cell r="Z295">
            <v>9.9862459999999995</v>
          </cell>
          <cell r="AL295">
            <v>10.588753000000001</v>
          </cell>
          <cell r="AX295">
            <v>10.644223999999999</v>
          </cell>
          <cell r="BJ295">
            <v>12.000164</v>
          </cell>
          <cell r="BV295">
            <v>11.533970999999999</v>
          </cell>
          <cell r="CH295">
            <v>11.274616999999999</v>
          </cell>
          <cell r="CT295">
            <v>11.389695</v>
          </cell>
          <cell r="DF295">
            <v>12.120545</v>
          </cell>
          <cell r="DR295">
            <v>12.425148</v>
          </cell>
          <cell r="EA295">
            <v>11.014271000000001</v>
          </cell>
          <cell r="ED295">
            <v>12.923467</v>
          </cell>
          <cell r="EM295">
            <v>10.634122</v>
          </cell>
          <cell r="EP295">
            <v>12.516984000000001</v>
          </cell>
          <cell r="EY295">
            <v>10.893243</v>
          </cell>
          <cell r="FB295">
            <v>12.609400000000001</v>
          </cell>
          <cell r="FK295">
            <v>11.045956</v>
          </cell>
          <cell r="FN295">
            <v>12.288511</v>
          </cell>
          <cell r="FW295">
            <v>10.276297</v>
          </cell>
          <cell r="FZ295">
            <v>11.350826</v>
          </cell>
          <cell r="GL295">
            <v>11.541435999999999</v>
          </cell>
        </row>
        <row r="296">
          <cell r="Z296">
            <v>4.2130000000000001E-2</v>
          </cell>
          <cell r="AL296">
            <v>0.115705</v>
          </cell>
          <cell r="AX296">
            <v>4.7015000000000001E-2</v>
          </cell>
          <cell r="BJ296">
            <v>1.2099E-2</v>
          </cell>
          <cell r="BV296">
            <v>3.4535000000000003E-2</v>
          </cell>
          <cell r="CH296">
            <v>0.30232700000000001</v>
          </cell>
          <cell r="CT296">
            <v>0.237182</v>
          </cell>
          <cell r="DF296">
            <v>0.12525600000000001</v>
          </cell>
          <cell r="DR296">
            <v>0.102966</v>
          </cell>
          <cell r="EA296">
            <v>3.372452</v>
          </cell>
          <cell r="ED296">
            <v>0.99725200000000003</v>
          </cell>
          <cell r="EM296">
            <v>3.5332279999999998</v>
          </cell>
          <cell r="EP296">
            <v>1.064929</v>
          </cell>
          <cell r="EY296">
            <v>3.4416129999999998</v>
          </cell>
          <cell r="FB296">
            <v>-2.9263999999999998E-2</v>
          </cell>
          <cell r="FK296">
            <v>3.3045969999999998</v>
          </cell>
          <cell r="FN296">
            <v>-0.15806799999999999</v>
          </cell>
          <cell r="FW296">
            <v>3.3310719999999998</v>
          </cell>
          <cell r="FZ296">
            <v>-0.221972</v>
          </cell>
          <cell r="GL296">
            <v>-0.214506</v>
          </cell>
        </row>
        <row r="297">
          <cell r="Z297">
            <v>2.454E-3</v>
          </cell>
          <cell r="AL297">
            <v>1.6458E-2</v>
          </cell>
          <cell r="AX297">
            <v>0.15885199999999999</v>
          </cell>
          <cell r="BJ297">
            <v>0.119301</v>
          </cell>
          <cell r="BV297">
            <v>4.5010000000000001E-2</v>
          </cell>
          <cell r="CH297">
            <v>7.2264999999999996E-2</v>
          </cell>
          <cell r="CT297">
            <v>6.0835E-2</v>
          </cell>
          <cell r="DF297">
            <v>8.8778999999999997E-2</v>
          </cell>
          <cell r="DR297">
            <v>7.6745999999999995E-2</v>
          </cell>
          <cell r="EA297">
            <v>2.3351E-2</v>
          </cell>
          <cell r="ED297">
            <v>0.12898100000000001</v>
          </cell>
          <cell r="EM297">
            <v>2.5360000000000001E-2</v>
          </cell>
          <cell r="EP297">
            <v>0.12568699999999999</v>
          </cell>
          <cell r="EY297">
            <v>2.198E-2</v>
          </cell>
          <cell r="FB297">
            <v>8.6511000000000005E-2</v>
          </cell>
          <cell r="FK297">
            <v>1.0838E-2</v>
          </cell>
          <cell r="FN297">
            <v>4.6153E-2</v>
          </cell>
          <cell r="FW297">
            <v>7.2693999999999995E-2</v>
          </cell>
          <cell r="FZ297">
            <v>5.3168E-2</v>
          </cell>
          <cell r="GL297">
            <v>4.3994999999999999E-2</v>
          </cell>
        </row>
        <row r="298">
          <cell r="Z298">
            <v>0.64397199999999999</v>
          </cell>
          <cell r="AL298">
            <v>0.67942800000000003</v>
          </cell>
          <cell r="AX298">
            <v>0.83646399999999999</v>
          </cell>
          <cell r="BJ298">
            <v>2.735932</v>
          </cell>
          <cell r="BV298">
            <v>0.95925099999999996</v>
          </cell>
          <cell r="CH298">
            <v>1.056392</v>
          </cell>
          <cell r="CT298">
            <v>1.8730739999999999</v>
          </cell>
          <cell r="DF298">
            <v>1.8395980000000001</v>
          </cell>
          <cell r="DR298">
            <v>1.5914630000000001</v>
          </cell>
          <cell r="EA298">
            <v>0.47127599999999997</v>
          </cell>
          <cell r="ED298">
            <v>3.5705369999999998</v>
          </cell>
          <cell r="EM298">
            <v>0.57729299999999995</v>
          </cell>
          <cell r="EP298">
            <v>2.7590129999999999</v>
          </cell>
          <cell r="EY298">
            <v>0.877502</v>
          </cell>
          <cell r="FB298">
            <v>1.7196549999999999</v>
          </cell>
          <cell r="FK298">
            <v>0.29141</v>
          </cell>
          <cell r="FN298">
            <v>1.986664</v>
          </cell>
          <cell r="FW298">
            <v>0.334901</v>
          </cell>
          <cell r="FZ298">
            <v>0.92166000000000003</v>
          </cell>
          <cell r="GL298">
            <v>0.87976200000000004</v>
          </cell>
        </row>
        <row r="299">
          <cell r="N299">
            <v>99.464094000000003</v>
          </cell>
          <cell r="Z299">
            <v>102.074236</v>
          </cell>
          <cell r="AL299">
            <v>104.226919</v>
          </cell>
          <cell r="AX299">
            <v>105.122494</v>
          </cell>
          <cell r="BJ299">
            <v>104.575163</v>
          </cell>
          <cell r="BV299">
            <v>105.953693</v>
          </cell>
          <cell r="CH299">
            <v>103.65198700000001</v>
          </cell>
          <cell r="CT299">
            <v>104.03397</v>
          </cell>
          <cell r="DF299">
            <v>109.442548</v>
          </cell>
          <cell r="DR299">
            <v>102.5</v>
          </cell>
          <cell r="EA299">
            <v>98.063891999999996</v>
          </cell>
          <cell r="ED299">
            <v>99.80198</v>
          </cell>
          <cell r="EM299">
            <v>102.233503</v>
          </cell>
          <cell r="EP299">
            <v>102.441506</v>
          </cell>
          <cell r="EY299">
            <v>102.543235</v>
          </cell>
          <cell r="FB299">
            <v>102.74949100000001</v>
          </cell>
          <cell r="FK299">
            <v>105.13088999999999</v>
          </cell>
          <cell r="FN299">
            <v>105.252101</v>
          </cell>
          <cell r="FW299">
            <v>102.313883</v>
          </cell>
          <cell r="FZ299">
            <v>103.57142899999999</v>
          </cell>
          <cell r="GL299">
            <v>98.662846000000002</v>
          </cell>
        </row>
        <row r="300">
          <cell r="Z300">
            <v>0.75297999999999998</v>
          </cell>
          <cell r="AL300">
            <v>-6.3042000000000001E-2</v>
          </cell>
          <cell r="AX300">
            <v>5.3787000000000001E-2</v>
          </cell>
          <cell r="BJ300">
            <v>9.8724000000000006E-2</v>
          </cell>
          <cell r="BV300">
            <v>1.1809149999999999</v>
          </cell>
          <cell r="CH300">
            <v>1.061901</v>
          </cell>
          <cell r="CT300">
            <v>1.1096790000000001</v>
          </cell>
          <cell r="DF300">
            <v>0.88141899999999995</v>
          </cell>
          <cell r="DR300">
            <v>0.88264299999999996</v>
          </cell>
          <cell r="EA300">
            <v>0.63373100000000004</v>
          </cell>
          <cell r="ED300">
            <v>1.0161709999999999</v>
          </cell>
          <cell r="EM300">
            <v>0.57818000000000003</v>
          </cell>
          <cell r="EP300">
            <v>0.95936100000000002</v>
          </cell>
          <cell r="EY300">
            <v>0.56315999999999999</v>
          </cell>
          <cell r="FB300">
            <v>0.852765</v>
          </cell>
          <cell r="FK300">
            <v>0.57518100000000005</v>
          </cell>
          <cell r="FN300">
            <v>0.86880999999999997</v>
          </cell>
          <cell r="FW300">
            <v>0.51828300000000005</v>
          </cell>
          <cell r="FZ300">
            <v>0.74531999999999998</v>
          </cell>
          <cell r="GL300">
            <v>0.774254</v>
          </cell>
        </row>
        <row r="301">
          <cell r="Z301">
            <v>0.18595700000000001</v>
          </cell>
          <cell r="AL301">
            <v>4.2693000000000002E-2</v>
          </cell>
          <cell r="AX301">
            <v>4.5795000000000002E-2</v>
          </cell>
          <cell r="BJ301">
            <v>4.9764999999999997E-2</v>
          </cell>
          <cell r="BV301">
            <v>6.5896999999999997E-2</v>
          </cell>
          <cell r="CH301">
            <v>3.9294000000000003E-2</v>
          </cell>
          <cell r="CT301">
            <v>0.24321200000000001</v>
          </cell>
          <cell r="DF301">
            <v>0.26239699999999999</v>
          </cell>
          <cell r="DR301">
            <v>0.25902599999999998</v>
          </cell>
          <cell r="EA301">
            <v>0.94352800000000003</v>
          </cell>
          <cell r="ED301">
            <v>0.205507</v>
          </cell>
          <cell r="EM301">
            <v>1.655187</v>
          </cell>
          <cell r="EP301">
            <v>0.22243199999999999</v>
          </cell>
          <cell r="EY301">
            <v>1.738399</v>
          </cell>
          <cell r="FB301">
            <v>0.21321899999999999</v>
          </cell>
          <cell r="FK301">
            <v>1.7344029999999999</v>
          </cell>
          <cell r="FN301">
            <v>0.20832700000000001</v>
          </cell>
          <cell r="FW301">
            <v>1.2421310000000001</v>
          </cell>
          <cell r="FZ301">
            <v>0.333594</v>
          </cell>
          <cell r="GL301">
            <v>0.47268500000000002</v>
          </cell>
        </row>
        <row r="302">
          <cell r="Z302">
            <v>9.0243020000000005</v>
          </cell>
          <cell r="AL302">
            <v>9.8188490000000002</v>
          </cell>
          <cell r="AX302">
            <v>10.439558</v>
          </cell>
          <cell r="BJ302">
            <v>10.217657000000001</v>
          </cell>
          <cell r="BV302">
            <v>10.536702999999999</v>
          </cell>
          <cell r="CH302">
            <v>10.5909</v>
          </cell>
          <cell r="CT302">
            <v>10.168573</v>
          </cell>
          <cell r="DF302">
            <v>11.525923000000001</v>
          </cell>
          <cell r="DR302">
            <v>12.377369</v>
          </cell>
          <cell r="EA302">
            <v>11.758615000000001</v>
          </cell>
          <cell r="ED302">
            <v>11.79031</v>
          </cell>
          <cell r="EM302">
            <v>11.38218</v>
          </cell>
          <cell r="EP302">
            <v>12.054254999999999</v>
          </cell>
          <cell r="EY302">
            <v>11.381933</v>
          </cell>
          <cell r="FB302">
            <v>10.962019</v>
          </cell>
          <cell r="FK302">
            <v>11.103959</v>
          </cell>
          <cell r="FN302">
            <v>11.534095000000001</v>
          </cell>
          <cell r="FW302">
            <v>10.992099</v>
          </cell>
          <cell r="FZ302">
            <v>11.943032000000001</v>
          </cell>
          <cell r="GL302">
            <v>12.35173</v>
          </cell>
        </row>
        <row r="303">
          <cell r="Z303">
            <v>2.265E-2</v>
          </cell>
          <cell r="AL303">
            <v>-7.5722999999999999E-2</v>
          </cell>
          <cell r="AX303">
            <v>-0.118407</v>
          </cell>
          <cell r="BJ303">
            <v>-0.17441200000000001</v>
          </cell>
          <cell r="BV303">
            <v>-0.171622</v>
          </cell>
          <cell r="CH303">
            <v>-0.19158600000000001</v>
          </cell>
          <cell r="CT303">
            <v>-0.244197</v>
          </cell>
          <cell r="DF303">
            <v>-0.20247100000000001</v>
          </cell>
          <cell r="DR303">
            <v>-0.188308</v>
          </cell>
          <cell r="EA303">
            <v>-0.280476</v>
          </cell>
          <cell r="ED303">
            <v>-0.21381900000000001</v>
          </cell>
          <cell r="EM303">
            <v>-0.30741499999999999</v>
          </cell>
          <cell r="EP303">
            <v>-0.159631</v>
          </cell>
          <cell r="EY303">
            <v>-0.288798</v>
          </cell>
          <cell r="FB303">
            <v>-0.199905</v>
          </cell>
          <cell r="FK303">
            <v>-0.25148100000000001</v>
          </cell>
          <cell r="FN303">
            <v>-0.17217099999999999</v>
          </cell>
          <cell r="FW303">
            <v>-0.26134099999999999</v>
          </cell>
          <cell r="FZ303">
            <v>-0.12721299999999999</v>
          </cell>
          <cell r="GL303">
            <v>-9.0637999999999996E-2</v>
          </cell>
        </row>
        <row r="304">
          <cell r="Z304">
            <v>0.32042700000000002</v>
          </cell>
          <cell r="AL304">
            <v>-7.7320000000000002E-3</v>
          </cell>
          <cell r="AX304">
            <v>-0.248586</v>
          </cell>
          <cell r="BJ304">
            <v>-0.69053600000000004</v>
          </cell>
          <cell r="BV304">
            <v>-0.43823600000000001</v>
          </cell>
          <cell r="CH304">
            <v>-0.58264099999999996</v>
          </cell>
          <cell r="CT304">
            <v>-0.70248200000000005</v>
          </cell>
          <cell r="DF304">
            <v>1.2619E-2</v>
          </cell>
          <cell r="DR304">
            <v>-0.22359599999999999</v>
          </cell>
          <cell r="EA304">
            <v>-0.54369299999999998</v>
          </cell>
          <cell r="ED304">
            <v>-0.27499099999999999</v>
          </cell>
          <cell r="EM304">
            <v>-0.52938099999999999</v>
          </cell>
          <cell r="EP304">
            <v>-0.38062699999999999</v>
          </cell>
          <cell r="EY304">
            <v>-0.74783999999999995</v>
          </cell>
          <cell r="FB304">
            <v>-0.55584299999999998</v>
          </cell>
          <cell r="FK304">
            <v>-0.84193499999999999</v>
          </cell>
          <cell r="FN304">
            <v>-0.44006299999999998</v>
          </cell>
          <cell r="FW304">
            <v>-0.75133000000000005</v>
          </cell>
          <cell r="FZ304">
            <v>-0.16477600000000001</v>
          </cell>
          <cell r="GL304">
            <v>-2.1677999999999999E-2</v>
          </cell>
        </row>
        <row r="305">
          <cell r="Z305">
            <v>-1.02E-4</v>
          </cell>
          <cell r="AL305">
            <v>-1.02E-4</v>
          </cell>
          <cell r="AX305">
            <v>-5.5999999999999999E-5</v>
          </cell>
          <cell r="BJ305">
            <v>7.9999999999999996E-6</v>
          </cell>
          <cell r="BV305">
            <v>2.6999999999999999E-5</v>
          </cell>
          <cell r="CH305">
            <v>-2.13E-4</v>
          </cell>
          <cell r="CT305">
            <v>-6.0999999999999999E-5</v>
          </cell>
          <cell r="DF305">
            <v>-3.0000000000000001E-6</v>
          </cell>
          <cell r="DR305">
            <v>9.9999999999999995E-7</v>
          </cell>
          <cell r="EA305">
            <v>-2.8E-5</v>
          </cell>
          <cell r="ED305">
            <v>6.0000000000000002E-6</v>
          </cell>
          <cell r="EM305">
            <v>1.2E-5</v>
          </cell>
          <cell r="EP305">
            <v>6.9999999999999999E-6</v>
          </cell>
          <cell r="EY305">
            <v>-6.0000000000000002E-6</v>
          </cell>
          <cell r="FB305">
            <v>1.17E-4</v>
          </cell>
          <cell r="FK305">
            <v>0</v>
          </cell>
          <cell r="FN305">
            <v>5.5999999999999999E-5</v>
          </cell>
          <cell r="FW305">
            <v>2.5000000000000001E-5</v>
          </cell>
          <cell r="FZ305">
            <v>0</v>
          </cell>
          <cell r="GL305">
            <v>0</v>
          </cell>
        </row>
        <row r="306">
          <cell r="Z306">
            <v>6.9075999999999999E-2</v>
          </cell>
          <cell r="AL306">
            <v>8.7379999999999999E-2</v>
          </cell>
          <cell r="AX306">
            <v>4.6345999999999998E-2</v>
          </cell>
          <cell r="BJ306">
            <v>6.5050999999999998E-2</v>
          </cell>
          <cell r="BV306">
            <v>8.8762999999999995E-2</v>
          </cell>
          <cell r="CH306">
            <v>0.14535500000000001</v>
          </cell>
          <cell r="CT306">
            <v>7.9196000000000003E-2</v>
          </cell>
          <cell r="DF306">
            <v>4.8964000000000001E-2</v>
          </cell>
          <cell r="DR306">
            <v>4.5554999999999998E-2</v>
          </cell>
          <cell r="EA306">
            <v>3.6131999999999997E-2</v>
          </cell>
          <cell r="ED306">
            <v>4.7337999999999998E-2</v>
          </cell>
          <cell r="EM306">
            <v>1.9900999999999999E-2</v>
          </cell>
          <cell r="EP306">
            <v>4.1940999999999999E-2</v>
          </cell>
          <cell r="EY306">
            <v>1.6372999999999999E-2</v>
          </cell>
          <cell r="FB306">
            <v>3.5639999999999998E-2</v>
          </cell>
          <cell r="FK306">
            <v>1.0448000000000001E-2</v>
          </cell>
          <cell r="FN306">
            <v>1.5675000000000001E-2</v>
          </cell>
          <cell r="FW306">
            <v>1.1850000000000001E-3</v>
          </cell>
          <cell r="FZ306">
            <v>-8.0689999999999998E-3</v>
          </cell>
          <cell r="GL306">
            <v>3.2079999999999999E-3</v>
          </cell>
        </row>
        <row r="307">
          <cell r="Z307">
            <v>0.22164500000000001</v>
          </cell>
          <cell r="AL307">
            <v>0.24158499999999999</v>
          </cell>
          <cell r="AX307">
            <v>0.28058699999999998</v>
          </cell>
          <cell r="BJ307">
            <v>0.31620399999999999</v>
          </cell>
          <cell r="BV307">
            <v>0.43042599999999998</v>
          </cell>
          <cell r="CH307">
            <v>0.39781300000000003</v>
          </cell>
          <cell r="CT307">
            <v>0.40065899999999999</v>
          </cell>
          <cell r="DF307">
            <v>0.39555499999999999</v>
          </cell>
          <cell r="DR307">
            <v>0.37913999999999998</v>
          </cell>
          <cell r="EA307">
            <v>0.320969</v>
          </cell>
          <cell r="ED307">
            <v>0.33100200000000002</v>
          </cell>
          <cell r="EM307">
            <v>0.33189200000000002</v>
          </cell>
          <cell r="EP307">
            <v>0.45151799999999997</v>
          </cell>
          <cell r="EY307">
            <v>0.372477</v>
          </cell>
          <cell r="FB307">
            <v>0.69288899999999998</v>
          </cell>
          <cell r="FK307">
            <v>0.38519300000000001</v>
          </cell>
          <cell r="FN307">
            <v>0.45443</v>
          </cell>
          <cell r="FW307">
            <v>0.37521500000000002</v>
          </cell>
          <cell r="FZ307">
            <v>0.44912800000000003</v>
          </cell>
          <cell r="GL307">
            <v>0.46117999999999998</v>
          </cell>
        </row>
        <row r="308">
          <cell r="Z308">
            <v>0</v>
          </cell>
          <cell r="AL308">
            <v>0</v>
          </cell>
          <cell r="AX308">
            <v>2.3264E-2</v>
          </cell>
          <cell r="BJ308">
            <v>1.8617000000000002E-2</v>
          </cell>
          <cell r="BV308">
            <v>2.0858999999999999E-2</v>
          </cell>
          <cell r="CH308">
            <v>2.3813999999999998E-2</v>
          </cell>
          <cell r="CT308">
            <v>2.682E-2</v>
          </cell>
          <cell r="DF308">
            <v>2.8339E-2</v>
          </cell>
          <cell r="DR308">
            <v>3.9426999999999997E-2</v>
          </cell>
          <cell r="EA308">
            <v>1.2265E-2</v>
          </cell>
          <cell r="ED308">
            <v>7.4737999999999999E-2</v>
          </cell>
          <cell r="EM308">
            <v>1.4982000000000001E-2</v>
          </cell>
          <cell r="EP308">
            <v>8.7979000000000002E-2</v>
          </cell>
          <cell r="EY308">
            <v>8.3890000000000006E-3</v>
          </cell>
          <cell r="FB308">
            <v>6.3070000000000001E-2</v>
          </cell>
          <cell r="FK308">
            <v>7.4520000000000003E-3</v>
          </cell>
          <cell r="FN308">
            <v>5.1526000000000002E-2</v>
          </cell>
          <cell r="FW308">
            <v>7.3039999999999997E-3</v>
          </cell>
          <cell r="FZ308">
            <v>5.3342000000000001E-2</v>
          </cell>
          <cell r="GL308">
            <v>5.6036999999999997E-2</v>
          </cell>
        </row>
        <row r="309">
          <cell r="Z309">
            <v>0</v>
          </cell>
          <cell r="AL309">
            <v>0</v>
          </cell>
          <cell r="AX309">
            <v>1.7702739999999999</v>
          </cell>
          <cell r="BJ309">
            <v>1.5674319999999999</v>
          </cell>
          <cell r="BV309">
            <v>1.6515439999999999</v>
          </cell>
          <cell r="CH309">
            <v>1.602158</v>
          </cell>
          <cell r="CT309">
            <v>1.5656840000000001</v>
          </cell>
          <cell r="DF309">
            <v>1.6435569999999999</v>
          </cell>
          <cell r="DR309">
            <v>1.621766</v>
          </cell>
          <cell r="EA309">
            <v>0.50463599999999997</v>
          </cell>
          <cell r="ED309">
            <v>2.576835</v>
          </cell>
          <cell r="EM309">
            <v>0.52740900000000002</v>
          </cell>
          <cell r="EP309">
            <v>2.5551940000000002</v>
          </cell>
          <cell r="EY309">
            <v>0.48424899999999999</v>
          </cell>
          <cell r="FB309">
            <v>2.3255979999999998</v>
          </cell>
          <cell r="FK309">
            <v>0.38787500000000003</v>
          </cell>
          <cell r="FN309">
            <v>2.0889440000000001</v>
          </cell>
          <cell r="FW309">
            <v>0.35092699999999999</v>
          </cell>
          <cell r="FZ309">
            <v>2.0359600000000002</v>
          </cell>
          <cell r="GL309">
            <v>2.0497510000000001</v>
          </cell>
        </row>
        <row r="310">
          <cell r="N310">
            <v>79.7</v>
          </cell>
          <cell r="Z310">
            <v>78.8</v>
          </cell>
          <cell r="AL310">
            <v>65.599999999999994</v>
          </cell>
          <cell r="AX310">
            <v>61.7</v>
          </cell>
          <cell r="BJ310">
            <v>68.599999999999994</v>
          </cell>
          <cell r="BV310">
            <v>76</v>
          </cell>
          <cell r="CH310">
            <v>70.900000000000006</v>
          </cell>
          <cell r="CT310">
            <v>72.099999999999994</v>
          </cell>
          <cell r="DF310">
            <v>73.8</v>
          </cell>
          <cell r="DR310">
            <v>78.7</v>
          </cell>
          <cell r="EA310">
            <v>100.4</v>
          </cell>
          <cell r="ED310">
            <v>88.8</v>
          </cell>
          <cell r="EM310">
            <v>106</v>
          </cell>
          <cell r="EP310">
            <v>84.5</v>
          </cell>
          <cell r="EY310">
            <v>104.9</v>
          </cell>
          <cell r="FB310">
            <v>82</v>
          </cell>
          <cell r="FK310">
            <v>103</v>
          </cell>
          <cell r="FN310">
            <v>81.3</v>
          </cell>
          <cell r="FW310">
            <v>106.6</v>
          </cell>
          <cell r="FZ310">
            <v>84.9</v>
          </cell>
          <cell r="GL310">
            <v>88.8</v>
          </cell>
        </row>
        <row r="311">
          <cell r="N311">
            <v>93.6</v>
          </cell>
          <cell r="Z311">
            <v>93.9</v>
          </cell>
          <cell r="AL311">
            <v>84.7</v>
          </cell>
          <cell r="AX311">
            <v>77</v>
          </cell>
          <cell r="BJ311">
            <v>82.7</v>
          </cell>
          <cell r="BV311">
            <v>90.5</v>
          </cell>
          <cell r="CH311">
            <v>85</v>
          </cell>
          <cell r="CT311">
            <v>89.3</v>
          </cell>
          <cell r="DF311">
            <v>94.5</v>
          </cell>
          <cell r="DR311">
            <v>96.7</v>
          </cell>
          <cell r="EA311">
            <v>99.8</v>
          </cell>
          <cell r="ED311">
            <v>103.8</v>
          </cell>
          <cell r="EM311">
            <v>101</v>
          </cell>
          <cell r="EP311">
            <v>99</v>
          </cell>
          <cell r="EY311">
            <v>99.7</v>
          </cell>
          <cell r="FB311">
            <v>97.4</v>
          </cell>
          <cell r="FK311">
            <v>97.6</v>
          </cell>
          <cell r="FN311">
            <v>100.6</v>
          </cell>
          <cell r="FW311">
            <v>104.4</v>
          </cell>
          <cell r="FZ311">
            <v>105.1</v>
          </cell>
          <cell r="GL311">
            <v>105.5</v>
          </cell>
        </row>
        <row r="312">
          <cell r="N312">
            <v>26</v>
          </cell>
          <cell r="Z312">
            <v>25.7</v>
          </cell>
          <cell r="AL312">
            <v>24.7</v>
          </cell>
          <cell r="AX312">
            <v>24.7</v>
          </cell>
          <cell r="BJ312">
            <v>25.7</v>
          </cell>
          <cell r="BV312">
            <v>25.7</v>
          </cell>
          <cell r="CH312">
            <v>25.7</v>
          </cell>
          <cell r="CT312">
            <v>25.7</v>
          </cell>
          <cell r="DF312">
            <v>23.7</v>
          </cell>
          <cell r="DR312">
            <v>24.7</v>
          </cell>
          <cell r="EA312">
            <v>24.9</v>
          </cell>
          <cell r="ED312">
            <v>26</v>
          </cell>
          <cell r="EM312">
            <v>25.9</v>
          </cell>
          <cell r="EP312">
            <v>26</v>
          </cell>
          <cell r="EY312">
            <v>25.9</v>
          </cell>
          <cell r="FB312">
            <v>25.7</v>
          </cell>
          <cell r="FK312">
            <v>25.9</v>
          </cell>
          <cell r="FN312">
            <v>25.7</v>
          </cell>
          <cell r="FW312">
            <v>26</v>
          </cell>
          <cell r="FZ312">
            <v>24.7</v>
          </cell>
          <cell r="GL312">
            <v>25.7</v>
          </cell>
        </row>
        <row r="313">
          <cell r="N313">
            <v>91.401650000000004</v>
          </cell>
          <cell r="Z313">
            <v>91.593869999999995</v>
          </cell>
          <cell r="AL313">
            <v>91.702860000000001</v>
          </cell>
          <cell r="AX313">
            <v>90.759299999999996</v>
          </cell>
          <cell r="BJ313">
            <v>89.393789999999996</v>
          </cell>
          <cell r="BV313">
            <v>88.152709999999999</v>
          </cell>
          <cell r="CH313">
            <v>88.087729999999993</v>
          </cell>
          <cell r="CT313">
            <v>88.430419999999998</v>
          </cell>
          <cell r="DF313">
            <v>88.982200000000006</v>
          </cell>
          <cell r="DR313">
            <v>89.751670000000004</v>
          </cell>
          <cell r="EA313">
            <v>105.82711</v>
          </cell>
          <cell r="ED313">
            <v>91.485380000000006</v>
          </cell>
          <cell r="EM313">
            <v>105.38939999999999</v>
          </cell>
          <cell r="EP313">
            <v>93.603660000000005</v>
          </cell>
          <cell r="EY313">
            <v>105.00769</v>
          </cell>
          <cell r="FB313">
            <v>96.041380000000004</v>
          </cell>
          <cell r="FK313">
            <v>104.89153</v>
          </cell>
          <cell r="FN313">
            <v>97.412279999999996</v>
          </cell>
          <cell r="FW313">
            <v>105.13401</v>
          </cell>
          <cell r="FZ313">
            <v>97.790970000000002</v>
          </cell>
          <cell r="GL313">
            <v>97.095119999999994</v>
          </cell>
        </row>
        <row r="314">
          <cell r="N314">
            <v>102.93342</v>
          </cell>
          <cell r="Z314">
            <v>101.72026</v>
          </cell>
          <cell r="AL314">
            <v>93.989900000000006</v>
          </cell>
          <cell r="AX314">
            <v>97.778710000000004</v>
          </cell>
          <cell r="BJ314">
            <v>101.72026</v>
          </cell>
          <cell r="BV314">
            <v>102.93342</v>
          </cell>
          <cell r="CH314">
            <v>101.72026</v>
          </cell>
          <cell r="CT314">
            <v>97.778710000000004</v>
          </cell>
          <cell r="DF314">
            <v>93.989900000000006</v>
          </cell>
          <cell r="DR314">
            <v>97.778710000000004</v>
          </cell>
          <cell r="EA314">
            <v>97.927239999999998</v>
          </cell>
          <cell r="ED314">
            <v>102.93342</v>
          </cell>
          <cell r="EM314">
            <v>101.87478</v>
          </cell>
          <cell r="EP314">
            <v>102.93342</v>
          </cell>
          <cell r="EY314">
            <v>101.87478</v>
          </cell>
          <cell r="FB314">
            <v>101.72026</v>
          </cell>
          <cell r="FK314">
            <v>101.87478</v>
          </cell>
          <cell r="FN314">
            <v>97.778710000000004</v>
          </cell>
          <cell r="FW314">
            <v>98.920259999999999</v>
          </cell>
          <cell r="FZ314">
            <v>98.447819999999993</v>
          </cell>
          <cell r="GL314">
            <v>101.20658</v>
          </cell>
        </row>
        <row r="315">
          <cell r="N315">
            <v>95.128219999999999</v>
          </cell>
          <cell r="Z315">
            <v>95.667180000000002</v>
          </cell>
          <cell r="AL315">
            <v>96.615600000000001</v>
          </cell>
          <cell r="AX315">
            <v>96.582669999999993</v>
          </cell>
          <cell r="BJ315">
            <v>96.692509999999999</v>
          </cell>
          <cell r="BV315">
            <v>96.759739999999994</v>
          </cell>
          <cell r="CH315">
            <v>96.750349999999997</v>
          </cell>
          <cell r="CT315">
            <v>96.805859999999996</v>
          </cell>
          <cell r="DF315">
            <v>96.661720000000003</v>
          </cell>
          <cell r="DR315">
            <v>96.596130000000002</v>
          </cell>
          <cell r="EA315">
            <v>105.3258</v>
          </cell>
          <cell r="ED315">
            <v>96.645420000000001</v>
          </cell>
          <cell r="EM315">
            <v>105.28964999999999</v>
          </cell>
          <cell r="EP315">
            <v>96.801119999999997</v>
          </cell>
          <cell r="EY315">
            <v>105.14068</v>
          </cell>
          <cell r="FB315">
            <v>96.917180000000002</v>
          </cell>
          <cell r="FK315">
            <v>105.22996999999999</v>
          </cell>
          <cell r="FN315">
            <v>96.856309999999993</v>
          </cell>
          <cell r="FW315">
            <v>105.11998</v>
          </cell>
          <cell r="FZ315">
            <v>96.821870000000004</v>
          </cell>
          <cell r="GL315">
            <v>96.811620000000005</v>
          </cell>
        </row>
        <row r="316">
          <cell r="N316">
            <v>103.18733</v>
          </cell>
          <cell r="Z316">
            <v>101.86823</v>
          </cell>
          <cell r="AL316">
            <v>97.426379999999995</v>
          </cell>
          <cell r="AX316">
            <v>99.134659999999997</v>
          </cell>
          <cell r="BJ316">
            <v>100.8729</v>
          </cell>
          <cell r="BV316">
            <v>101.40029</v>
          </cell>
          <cell r="CH316">
            <v>100.8729</v>
          </cell>
          <cell r="CT316">
            <v>99.134659999999997</v>
          </cell>
          <cell r="DF316">
            <v>97.426379999999995</v>
          </cell>
          <cell r="DR316">
            <v>99.134659999999997</v>
          </cell>
          <cell r="EA316">
            <v>99.23603</v>
          </cell>
          <cell r="ED316">
            <v>101.40029</v>
          </cell>
          <cell r="EM316">
            <v>100.97605</v>
          </cell>
          <cell r="EP316">
            <v>101.40029</v>
          </cell>
          <cell r="EY316">
            <v>100.97605</v>
          </cell>
          <cell r="FB316">
            <v>100.8729</v>
          </cell>
          <cell r="FK316">
            <v>100.97605</v>
          </cell>
          <cell r="FN316">
            <v>99.134659999999997</v>
          </cell>
          <cell r="FW316">
            <v>99.408680000000004</v>
          </cell>
          <cell r="FZ316">
            <v>99.134659999999997</v>
          </cell>
          <cell r="GL316">
            <v>100.8729</v>
          </cell>
        </row>
        <row r="317">
          <cell r="N317">
            <v>92.8</v>
          </cell>
          <cell r="Z317">
            <v>93.5</v>
          </cell>
          <cell r="AL317">
            <v>93.7</v>
          </cell>
          <cell r="AX317">
            <v>94.4</v>
          </cell>
          <cell r="BJ317">
            <v>96</v>
          </cell>
          <cell r="BV317">
            <v>96.1</v>
          </cell>
          <cell r="CH317">
            <v>96.5</v>
          </cell>
          <cell r="CT317">
            <v>98</v>
          </cell>
          <cell r="DF317">
            <v>96.2</v>
          </cell>
          <cell r="DR317">
            <v>98.4</v>
          </cell>
          <cell r="EA317">
            <v>101.3</v>
          </cell>
          <cell r="ED317">
            <v>100.8</v>
          </cell>
          <cell r="EM317">
            <v>100.7</v>
          </cell>
          <cell r="EP317">
            <v>100.7</v>
          </cell>
          <cell r="EY317">
            <v>100.8</v>
          </cell>
          <cell r="FB317">
            <v>100.9</v>
          </cell>
          <cell r="FK317">
            <v>100.4</v>
          </cell>
          <cell r="FN317">
            <v>100.2</v>
          </cell>
          <cell r="FW317">
            <v>101.7</v>
          </cell>
          <cell r="FZ317">
            <v>101.5</v>
          </cell>
          <cell r="GL317">
            <v>103.3</v>
          </cell>
        </row>
        <row r="318">
          <cell r="N318">
            <v>92.9</v>
          </cell>
          <cell r="Z318">
            <v>93.6</v>
          </cell>
          <cell r="AL318">
            <v>93.8</v>
          </cell>
          <cell r="AX318">
            <v>94.5</v>
          </cell>
          <cell r="BJ318">
            <v>96.1</v>
          </cell>
          <cell r="BV318">
            <v>96.2</v>
          </cell>
          <cell r="CH318">
            <v>96.6</v>
          </cell>
          <cell r="CT318">
            <v>98.1</v>
          </cell>
          <cell r="DF318">
            <v>96.3</v>
          </cell>
          <cell r="DR318">
            <v>98.5</v>
          </cell>
          <cell r="EA318">
            <v>101.4</v>
          </cell>
          <cell r="ED318">
            <v>101</v>
          </cell>
          <cell r="EM318">
            <v>100.7</v>
          </cell>
          <cell r="EP318">
            <v>100.9</v>
          </cell>
          <cell r="EY318">
            <v>100.8</v>
          </cell>
          <cell r="FB318">
            <v>101.1</v>
          </cell>
          <cell r="FK318">
            <v>100.4</v>
          </cell>
          <cell r="FN318">
            <v>100.4</v>
          </cell>
          <cell r="FW318">
            <v>101.7</v>
          </cell>
          <cell r="FZ318">
            <v>101.7</v>
          </cell>
          <cell r="GL318">
            <v>103.5</v>
          </cell>
        </row>
        <row r="319">
          <cell r="N319">
            <v>57.040005999999998</v>
          </cell>
          <cell r="Z319">
            <v>54.575119000000001</v>
          </cell>
          <cell r="AL319">
            <v>45.755000000000003</v>
          </cell>
          <cell r="AX319">
            <v>50.051000000000002</v>
          </cell>
          <cell r="BJ319">
            <v>58.464404999999999</v>
          </cell>
          <cell r="BV319">
            <v>62.344821000000003</v>
          </cell>
          <cell r="CH319">
            <v>64.648520000000005</v>
          </cell>
          <cell r="CT319">
            <v>73.868116000000001</v>
          </cell>
          <cell r="DF319">
            <v>35.862738</v>
          </cell>
          <cell r="DR319">
            <v>42.043616</v>
          </cell>
          <cell r="EA319">
            <v>56.818479000000004</v>
          </cell>
          <cell r="ED319">
            <v>51.877851999999997</v>
          </cell>
          <cell r="EM319">
            <v>57.246212999999997</v>
          </cell>
          <cell r="EP319">
            <v>50.334640999999998</v>
          </cell>
          <cell r="EY319">
            <v>58.902236000000002</v>
          </cell>
          <cell r="FB319">
            <v>53.557932000000001</v>
          </cell>
          <cell r="FK319">
            <v>58.413682999999999</v>
          </cell>
          <cell r="FN319">
            <v>55.478999999999999</v>
          </cell>
          <cell r="FW319">
            <v>64.052999999999997</v>
          </cell>
          <cell r="FZ319">
            <v>60.551000000000002</v>
          </cell>
          <cell r="GL319">
            <v>68.334000000000003</v>
          </cell>
        </row>
        <row r="320">
          <cell r="N320">
            <v>30.18</v>
          </cell>
          <cell r="Z320">
            <v>29.09</v>
          </cell>
          <cell r="AL320">
            <v>25.77</v>
          </cell>
          <cell r="AX320">
            <v>27.61</v>
          </cell>
          <cell r="BJ320">
            <v>31.53</v>
          </cell>
          <cell r="BV320">
            <v>33.49</v>
          </cell>
          <cell r="CH320">
            <v>35.15</v>
          </cell>
          <cell r="CT320">
            <v>41.16</v>
          </cell>
          <cell r="DF320">
            <v>39.96</v>
          </cell>
          <cell r="DR320">
            <v>45.5</v>
          </cell>
          <cell r="EA320">
            <v>54.57</v>
          </cell>
          <cell r="ED320">
            <v>53.86</v>
          </cell>
          <cell r="EM320">
            <v>53.61</v>
          </cell>
          <cell r="EP320">
            <v>51.71</v>
          </cell>
          <cell r="EY320">
            <v>55.28</v>
          </cell>
          <cell r="FB320">
            <v>54.8</v>
          </cell>
          <cell r="FK320">
            <v>54.87</v>
          </cell>
          <cell r="FN320">
            <v>57.94</v>
          </cell>
          <cell r="FW320">
            <v>61.39</v>
          </cell>
          <cell r="FZ320">
            <v>63.01</v>
          </cell>
          <cell r="GL320">
            <v>69.819999999999993</v>
          </cell>
        </row>
        <row r="321">
          <cell r="N321">
            <v>99.170569999999998</v>
          </cell>
          <cell r="Z321">
            <v>98.618110000000001</v>
          </cell>
          <cell r="AL321">
            <v>98.267539999999997</v>
          </cell>
          <cell r="AX321">
            <v>98.037350000000004</v>
          </cell>
          <cell r="BJ321">
            <v>97.739990000000006</v>
          </cell>
          <cell r="BV321">
            <v>97.278999999999996</v>
          </cell>
          <cell r="CH321">
            <v>96.806079999999994</v>
          </cell>
          <cell r="CT321">
            <v>96.516620000000003</v>
          </cell>
          <cell r="DF321">
            <v>96.42962</v>
          </cell>
          <cell r="DR321">
            <v>96.808199999999999</v>
          </cell>
          <cell r="EA321">
            <v>106.54948</v>
          </cell>
          <cell r="ED321">
            <v>97.081729999999993</v>
          </cell>
          <cell r="EM321">
            <v>106.84247999999999</v>
          </cell>
          <cell r="EP321">
            <v>97.299989999999994</v>
          </cell>
          <cell r="EY321">
            <v>107.09139999999999</v>
          </cell>
          <cell r="FB321">
            <v>97.362470000000002</v>
          </cell>
          <cell r="FK321">
            <v>107.32340000000001</v>
          </cell>
          <cell r="FN321">
            <v>97.392759999999996</v>
          </cell>
          <cell r="FW321">
            <v>107.69877</v>
          </cell>
          <cell r="FZ321">
            <v>97.645970000000005</v>
          </cell>
          <cell r="GL321">
            <v>97.759249999999994</v>
          </cell>
        </row>
        <row r="322">
          <cell r="N322">
            <v>102.78552000000001</v>
          </cell>
          <cell r="Z322">
            <v>101.63401</v>
          </cell>
          <cell r="AL322">
            <v>94.280079999999998</v>
          </cell>
          <cell r="AX322">
            <v>97.888009999999994</v>
          </cell>
          <cell r="BJ322">
            <v>101.63401</v>
          </cell>
          <cell r="BV322">
            <v>102.78552000000001</v>
          </cell>
          <cell r="CH322">
            <v>101.63401</v>
          </cell>
          <cell r="CT322">
            <v>97.888009999999994</v>
          </cell>
          <cell r="DF322">
            <v>94.280079999999998</v>
          </cell>
          <cell r="DR322">
            <v>97.888009999999994</v>
          </cell>
          <cell r="EA322">
            <v>98.029309999999995</v>
          </cell>
          <cell r="ED322">
            <v>102.78552000000001</v>
          </cell>
          <cell r="EM322">
            <v>101.78072</v>
          </cell>
          <cell r="EP322">
            <v>102.78552000000001</v>
          </cell>
          <cell r="EY322">
            <v>101.78072</v>
          </cell>
          <cell r="FB322">
            <v>101.63401</v>
          </cell>
          <cell r="FK322">
            <v>101.78072</v>
          </cell>
          <cell r="FN322">
            <v>97.888009999999994</v>
          </cell>
          <cell r="FW322">
            <v>99.018069999999994</v>
          </cell>
          <cell r="FZ322">
            <v>98.597629999999995</v>
          </cell>
          <cell r="GL322">
            <v>101.10563</v>
          </cell>
        </row>
        <row r="323">
          <cell r="N323">
            <v>95.243539999999996</v>
          </cell>
          <cell r="Z323">
            <v>95.657420000000002</v>
          </cell>
          <cell r="AL323">
            <v>92.074839999999995</v>
          </cell>
          <cell r="AX323">
            <v>92.273719999999997</v>
          </cell>
          <cell r="BJ323">
            <v>92.603009999999998</v>
          </cell>
          <cell r="BV323">
            <v>92.950559999999996</v>
          </cell>
          <cell r="CH323">
            <v>93.117279999999994</v>
          </cell>
          <cell r="CT323">
            <v>93.301349999999999</v>
          </cell>
          <cell r="DF323">
            <v>93.487939999999995</v>
          </cell>
          <cell r="DR323">
            <v>93.864329999999995</v>
          </cell>
          <cell r="EA323">
            <v>105.25615000000001</v>
          </cell>
          <cell r="ED323">
            <v>94.098320000000001</v>
          </cell>
          <cell r="EM323">
            <v>105.15285</v>
          </cell>
          <cell r="EP323">
            <v>94.303290000000004</v>
          </cell>
          <cell r="EY323">
            <v>104.94295</v>
          </cell>
          <cell r="FB323">
            <v>94.401269999999997</v>
          </cell>
          <cell r="FK323">
            <v>104.78816999999999</v>
          </cell>
          <cell r="FN323">
            <v>94.384540000000001</v>
          </cell>
          <cell r="FW323">
            <v>104.68056</v>
          </cell>
          <cell r="FZ323">
            <v>94.395719999999997</v>
          </cell>
          <cell r="GL323">
            <v>94.60651</v>
          </cell>
        </row>
        <row r="324">
          <cell r="N324">
            <v>103.22503</v>
          </cell>
          <cell r="Z324">
            <v>101.89018</v>
          </cell>
          <cell r="AL324">
            <v>97.813680000000005</v>
          </cell>
          <cell r="AX324">
            <v>99.26585</v>
          </cell>
          <cell r="BJ324">
            <v>100.73958</v>
          </cell>
          <cell r="BV324">
            <v>101.18595000000001</v>
          </cell>
          <cell r="CH324">
            <v>100.73958</v>
          </cell>
          <cell r="CT324">
            <v>99.26585</v>
          </cell>
          <cell r="DF324">
            <v>97.813680000000005</v>
          </cell>
          <cell r="DR324">
            <v>99.26585</v>
          </cell>
          <cell r="EA324">
            <v>99.351910000000004</v>
          </cell>
          <cell r="ED324">
            <v>101.18595000000001</v>
          </cell>
          <cell r="EM324">
            <v>100.82691</v>
          </cell>
          <cell r="EP324">
            <v>101.18595000000001</v>
          </cell>
          <cell r="EY324">
            <v>100.82691</v>
          </cell>
          <cell r="FB324">
            <v>100.73958</v>
          </cell>
          <cell r="FK324">
            <v>100.82691</v>
          </cell>
          <cell r="FN324">
            <v>99.26585</v>
          </cell>
          <cell r="FW324">
            <v>99.498429999999999</v>
          </cell>
          <cell r="FZ324">
            <v>99.26585</v>
          </cell>
          <cell r="GL324">
            <v>100.73958</v>
          </cell>
        </row>
        <row r="325">
          <cell r="N325">
            <v>151.19999999999999</v>
          </cell>
          <cell r="Z325">
            <v>117.1</v>
          </cell>
          <cell r="AL325">
            <v>114.4</v>
          </cell>
          <cell r="AX325">
            <v>101.9</v>
          </cell>
          <cell r="BJ325">
            <v>48.2</v>
          </cell>
          <cell r="BV325">
            <v>49.8</v>
          </cell>
          <cell r="CH325">
            <v>67.099999999999994</v>
          </cell>
          <cell r="CT325">
            <v>56.3</v>
          </cell>
          <cell r="DF325">
            <v>38.9</v>
          </cell>
          <cell r="DR325">
            <v>80.599999999999994</v>
          </cell>
          <cell r="EA325">
            <v>116.5</v>
          </cell>
          <cell r="ED325">
            <v>102.2</v>
          </cell>
          <cell r="EM325">
            <v>90</v>
          </cell>
          <cell r="EP325">
            <v>82.1</v>
          </cell>
          <cell r="EY325">
            <v>96.5</v>
          </cell>
          <cell r="FB325">
            <v>101.7</v>
          </cell>
          <cell r="FK325">
            <v>91.1</v>
          </cell>
          <cell r="FN325">
            <v>89.8</v>
          </cell>
          <cell r="FW325">
            <v>125</v>
          </cell>
          <cell r="FZ325">
            <v>112.9</v>
          </cell>
          <cell r="GL325">
            <v>169.2</v>
          </cell>
        </row>
        <row r="326">
          <cell r="N326">
            <v>71.5</v>
          </cell>
          <cell r="Z326">
            <v>55.5</v>
          </cell>
          <cell r="AL326">
            <v>54.3</v>
          </cell>
          <cell r="AX326">
            <v>48.5</v>
          </cell>
          <cell r="BJ326">
            <v>48.7</v>
          </cell>
          <cell r="BV326">
            <v>50.4</v>
          </cell>
          <cell r="CH326">
            <v>68</v>
          </cell>
          <cell r="CT326">
            <v>57.2</v>
          </cell>
          <cell r="DF326">
            <v>39.6</v>
          </cell>
          <cell r="DR326">
            <v>82.1</v>
          </cell>
          <cell r="EA326">
            <v>114.7</v>
          </cell>
          <cell r="ED326">
            <v>104.1</v>
          </cell>
          <cell r="EM326">
            <v>88.7</v>
          </cell>
          <cell r="EP326">
            <v>83.7</v>
          </cell>
          <cell r="EY326">
            <v>95.1</v>
          </cell>
          <cell r="FB326">
            <v>103.8</v>
          </cell>
          <cell r="FK326">
            <v>89.8</v>
          </cell>
          <cell r="FN326">
            <v>91.8</v>
          </cell>
          <cell r="FW326">
            <v>123.4</v>
          </cell>
          <cell r="FZ326">
            <v>115.5</v>
          </cell>
          <cell r="GL326">
            <v>173.3</v>
          </cell>
        </row>
        <row r="327">
          <cell r="N327">
            <v>99.3</v>
          </cell>
          <cell r="Z327">
            <v>101.7</v>
          </cell>
          <cell r="AL327">
            <v>102</v>
          </cell>
          <cell r="AX327">
            <v>103.2</v>
          </cell>
          <cell r="BJ327">
            <v>99.8</v>
          </cell>
          <cell r="BV327">
            <v>98.3</v>
          </cell>
          <cell r="CH327">
            <v>99</v>
          </cell>
          <cell r="CT327">
            <v>100</v>
          </cell>
          <cell r="DF327">
            <v>97.6</v>
          </cell>
          <cell r="DR327">
            <v>98.5</v>
          </cell>
          <cell r="EA327">
            <v>101.4</v>
          </cell>
          <cell r="ED327">
            <v>99.6</v>
          </cell>
          <cell r="EM327">
            <v>99.8</v>
          </cell>
          <cell r="EP327">
            <v>100.1</v>
          </cell>
          <cell r="EY327">
            <v>97.8</v>
          </cell>
          <cell r="FB327">
            <v>96.6</v>
          </cell>
          <cell r="FK327">
            <v>94.5</v>
          </cell>
          <cell r="FN327">
            <v>93.7</v>
          </cell>
          <cell r="FW327">
            <v>92.2</v>
          </cell>
          <cell r="FZ327">
            <v>91.1</v>
          </cell>
          <cell r="GL327">
            <v>89.8</v>
          </cell>
        </row>
        <row r="328">
          <cell r="N328">
            <v>99.7</v>
          </cell>
          <cell r="Z328">
            <v>99.9</v>
          </cell>
          <cell r="AL328">
            <v>98.3</v>
          </cell>
          <cell r="AX328">
            <v>99</v>
          </cell>
          <cell r="BJ328">
            <v>96.5</v>
          </cell>
          <cell r="BV328">
            <v>95.1</v>
          </cell>
          <cell r="CH328">
            <v>95.9</v>
          </cell>
          <cell r="CT328">
            <v>98.3</v>
          </cell>
          <cell r="DF328">
            <v>93.2</v>
          </cell>
          <cell r="DR328">
            <v>97.7</v>
          </cell>
          <cell r="EA328">
            <v>101.9</v>
          </cell>
          <cell r="ED328">
            <v>100.9</v>
          </cell>
          <cell r="EM328">
            <v>99.4</v>
          </cell>
          <cell r="EP328">
            <v>100.1</v>
          </cell>
          <cell r="EY328">
            <v>98.5</v>
          </cell>
          <cell r="FB328">
            <v>97.8</v>
          </cell>
          <cell r="FK328">
            <v>96</v>
          </cell>
          <cell r="FN328">
            <v>95.8</v>
          </cell>
          <cell r="FW328">
            <v>96.6</v>
          </cell>
          <cell r="FZ328">
            <v>96.4</v>
          </cell>
          <cell r="GL328">
            <v>97.7</v>
          </cell>
        </row>
        <row r="329">
          <cell r="N329">
            <v>95</v>
          </cell>
          <cell r="Z329">
            <v>95.2</v>
          </cell>
          <cell r="AL329">
            <v>93.5</v>
          </cell>
          <cell r="AX329">
            <v>94.2</v>
          </cell>
          <cell r="BJ329">
            <v>96.4</v>
          </cell>
          <cell r="BV329">
            <v>95</v>
          </cell>
          <cell r="CH329">
            <v>95.8</v>
          </cell>
          <cell r="CT329">
            <v>98.2</v>
          </cell>
          <cell r="DF329">
            <v>93.1</v>
          </cell>
          <cell r="DR329">
            <v>97.6</v>
          </cell>
          <cell r="EA329">
            <v>102.2</v>
          </cell>
          <cell r="ED329">
            <v>100.9</v>
          </cell>
          <cell r="EM329">
            <v>99.6</v>
          </cell>
          <cell r="EP329">
            <v>100.1</v>
          </cell>
          <cell r="EY329">
            <v>98.7</v>
          </cell>
          <cell r="FB329">
            <v>97.9</v>
          </cell>
          <cell r="FK329">
            <v>96.1</v>
          </cell>
          <cell r="FN329">
            <v>95.9</v>
          </cell>
          <cell r="FW329">
            <v>96.7</v>
          </cell>
          <cell r="FZ329">
            <v>96.5</v>
          </cell>
          <cell r="GL329">
            <v>97.8</v>
          </cell>
        </row>
        <row r="330">
          <cell r="N330">
            <v>93.3</v>
          </cell>
          <cell r="Z330">
            <v>91.6</v>
          </cell>
          <cell r="AL330">
            <v>89.9</v>
          </cell>
          <cell r="AX330">
            <v>89.8</v>
          </cell>
          <cell r="BJ330">
            <v>91.8</v>
          </cell>
          <cell r="BV330">
            <v>90.7</v>
          </cell>
          <cell r="CH330">
            <v>93.1</v>
          </cell>
          <cell r="CT330">
            <v>94.2</v>
          </cell>
          <cell r="DF330">
            <v>87.9</v>
          </cell>
          <cell r="DR330">
            <v>96</v>
          </cell>
          <cell r="EA330">
            <v>103.3</v>
          </cell>
          <cell r="ED330">
            <v>101</v>
          </cell>
          <cell r="EM330">
            <v>98.5</v>
          </cell>
          <cell r="EP330">
            <v>98.3</v>
          </cell>
          <cell r="EY330">
            <v>98.3</v>
          </cell>
          <cell r="FB330">
            <v>98.2</v>
          </cell>
          <cell r="FK330">
            <v>95.5</v>
          </cell>
          <cell r="FN330">
            <v>95.2</v>
          </cell>
          <cell r="FW330">
            <v>99.4</v>
          </cell>
          <cell r="FZ330">
            <v>98</v>
          </cell>
          <cell r="GL330">
            <v>104.7</v>
          </cell>
        </row>
        <row r="331">
          <cell r="N331">
            <v>93.2</v>
          </cell>
          <cell r="Z331">
            <v>91.5</v>
          </cell>
          <cell r="AL331">
            <v>89.8</v>
          </cell>
          <cell r="AX331">
            <v>89.7</v>
          </cell>
          <cell r="BJ331">
            <v>91.7</v>
          </cell>
          <cell r="BV331">
            <v>90.7</v>
          </cell>
          <cell r="CH331">
            <v>93.1</v>
          </cell>
          <cell r="CT331">
            <v>94.2</v>
          </cell>
          <cell r="DF331">
            <v>88</v>
          </cell>
          <cell r="DR331">
            <v>96.1</v>
          </cell>
          <cell r="EA331">
            <v>103.4</v>
          </cell>
          <cell r="ED331">
            <v>101.2</v>
          </cell>
          <cell r="EM331">
            <v>98.5</v>
          </cell>
          <cell r="EP331">
            <v>98.5</v>
          </cell>
          <cell r="EY331">
            <v>98.3</v>
          </cell>
          <cell r="FB331">
            <v>98.5</v>
          </cell>
          <cell r="FK331">
            <v>95.5</v>
          </cell>
          <cell r="FN331">
            <v>95.5</v>
          </cell>
          <cell r="FW331">
            <v>99.3</v>
          </cell>
          <cell r="FZ331">
            <v>98.4</v>
          </cell>
          <cell r="GL331">
            <v>105.2</v>
          </cell>
        </row>
        <row r="332">
          <cell r="N332">
            <v>55.613889</v>
          </cell>
          <cell r="Z332">
            <v>54.333910000000003</v>
          </cell>
          <cell r="AL332">
            <v>43.158999999999999</v>
          </cell>
          <cell r="AX332">
            <v>44.975000000000001</v>
          </cell>
          <cell r="BJ332">
            <v>50.125131000000003</v>
          </cell>
          <cell r="BV332">
            <v>57.305233000000001</v>
          </cell>
          <cell r="CH332">
            <v>60.287706999999997</v>
          </cell>
          <cell r="CT332">
            <v>68.671604000000002</v>
          </cell>
          <cell r="DF332">
            <v>31.692883999999999</v>
          </cell>
          <cell r="DR332">
            <v>38.923524</v>
          </cell>
          <cell r="EA332">
            <v>50.024577999999998</v>
          </cell>
          <cell r="ED332">
            <v>46.215372000000002</v>
          </cell>
          <cell r="EM332">
            <v>47.585275000000003</v>
          </cell>
          <cell r="EP332">
            <v>39.809108999999999</v>
          </cell>
          <cell r="EY332">
            <v>47.372796000000001</v>
          </cell>
          <cell r="FB332">
            <v>44.288702000000001</v>
          </cell>
          <cell r="FK332">
            <v>47.417726999999999</v>
          </cell>
          <cell r="FN332">
            <v>42.98</v>
          </cell>
          <cell r="FW332">
            <v>51.667000000000002</v>
          </cell>
          <cell r="FZ332">
            <v>47.24</v>
          </cell>
          <cell r="GL332">
            <v>55.957000000000001</v>
          </cell>
        </row>
        <row r="333">
          <cell r="N333">
            <v>28.55</v>
          </cell>
          <cell r="Z333">
            <v>28.2</v>
          </cell>
          <cell r="AL333">
            <v>24.23</v>
          </cell>
          <cell r="AX333">
            <v>24.61</v>
          </cell>
          <cell r="BJ333">
            <v>26.82</v>
          </cell>
          <cell r="BV333">
            <v>30.47</v>
          </cell>
          <cell r="CH333">
            <v>32.200000000000003</v>
          </cell>
          <cell r="CT333">
            <v>37.61</v>
          </cell>
          <cell r="DF333">
            <v>34.74</v>
          </cell>
          <cell r="DR333">
            <v>41.47</v>
          </cell>
          <cell r="EA333">
            <v>47.87</v>
          </cell>
          <cell r="ED333">
            <v>47.52</v>
          </cell>
          <cell r="EM333">
            <v>44.38</v>
          </cell>
          <cell r="EP333">
            <v>40.85</v>
          </cell>
          <cell r="EY333">
            <v>44.16</v>
          </cell>
          <cell r="FB333">
            <v>45.89</v>
          </cell>
          <cell r="FK333">
            <v>44.38</v>
          </cell>
          <cell r="FN333">
            <v>45.6</v>
          </cell>
          <cell r="FW333">
            <v>49.19</v>
          </cell>
          <cell r="FZ333">
            <v>49.93</v>
          </cell>
          <cell r="GL333">
            <v>57.91</v>
          </cell>
        </row>
        <row r="334">
          <cell r="N334">
            <v>84.6</v>
          </cell>
          <cell r="Z334">
            <v>81.900000000000006</v>
          </cell>
          <cell r="AL334">
            <v>71.8</v>
          </cell>
          <cell r="AX334">
            <v>65</v>
          </cell>
          <cell r="BJ334">
            <v>69.099999999999994</v>
          </cell>
          <cell r="BV334">
            <v>74.400000000000006</v>
          </cell>
          <cell r="CH334">
            <v>70.5</v>
          </cell>
          <cell r="CT334">
            <v>74.2</v>
          </cell>
          <cell r="DF334">
            <v>78.599999999999994</v>
          </cell>
          <cell r="DR334">
            <v>80.5</v>
          </cell>
          <cell r="EA334">
            <v>102.3</v>
          </cell>
          <cell r="ED334">
            <v>86.1</v>
          </cell>
          <cell r="EM334">
            <v>102.8</v>
          </cell>
          <cell r="EP334">
            <v>80.900000000000006</v>
          </cell>
          <cell r="EY334">
            <v>100.8</v>
          </cell>
          <cell r="FB334">
            <v>79.3</v>
          </cell>
          <cell r="FK334">
            <v>99.4</v>
          </cell>
          <cell r="FN334">
            <v>82.1</v>
          </cell>
          <cell r="FW334">
            <v>106.2</v>
          </cell>
          <cell r="FZ334">
            <v>85</v>
          </cell>
          <cell r="GL334">
            <v>85.9</v>
          </cell>
        </row>
        <row r="335">
          <cell r="N335">
            <v>102.1</v>
          </cell>
          <cell r="Z335">
            <v>99.2</v>
          </cell>
          <cell r="AL335">
            <v>87.2</v>
          </cell>
          <cell r="AX335">
            <v>79.3</v>
          </cell>
          <cell r="BJ335">
            <v>84.6</v>
          </cell>
          <cell r="BV335">
            <v>91</v>
          </cell>
          <cell r="CH335">
            <v>85.9</v>
          </cell>
          <cell r="CT335">
            <v>89.8</v>
          </cell>
          <cell r="DF335">
            <v>94.7</v>
          </cell>
          <cell r="DR335">
            <v>96.7</v>
          </cell>
          <cell r="EA335">
            <v>99.7</v>
          </cell>
          <cell r="ED335">
            <v>103.5</v>
          </cell>
          <cell r="EM335">
            <v>99.9</v>
          </cell>
          <cell r="EP335">
            <v>97.4</v>
          </cell>
          <cell r="EY335">
            <v>97.7</v>
          </cell>
          <cell r="FB335">
            <v>95.7</v>
          </cell>
          <cell r="FK335">
            <v>96.1</v>
          </cell>
          <cell r="FN335">
            <v>99.2</v>
          </cell>
          <cell r="FW335">
            <v>102.4</v>
          </cell>
          <cell r="FZ335">
            <v>102.7</v>
          </cell>
          <cell r="GL335">
            <v>103.7</v>
          </cell>
        </row>
        <row r="336">
          <cell r="CH336">
            <v>143.4</v>
          </cell>
          <cell r="CT336">
            <v>149.5</v>
          </cell>
          <cell r="DF336">
            <v>120.6</v>
          </cell>
          <cell r="DR336">
            <v>105.3</v>
          </cell>
          <cell r="EA336">
            <v>97.1</v>
          </cell>
          <cell r="ED336">
            <v>97.4</v>
          </cell>
          <cell r="EM336">
            <v>88.3</v>
          </cell>
          <cell r="EP336">
            <v>92.4</v>
          </cell>
          <cell r="EY336">
            <v>115.9</v>
          </cell>
          <cell r="FB336">
            <v>113.7</v>
          </cell>
          <cell r="FK336">
            <v>115</v>
          </cell>
          <cell r="FN336">
            <v>128.80000000000001</v>
          </cell>
          <cell r="FW336">
            <v>108.5</v>
          </cell>
          <cell r="FZ336">
            <v>115.5</v>
          </cell>
          <cell r="GL336">
            <v>135.19999999999999</v>
          </cell>
        </row>
        <row r="337">
          <cell r="N337">
            <v>1570177367.15358</v>
          </cell>
          <cell r="Z337">
            <v>1343163771.9024601</v>
          </cell>
          <cell r="AL337">
            <v>1059908069.7197599</v>
          </cell>
          <cell r="AX337">
            <v>164635985.74518201</v>
          </cell>
          <cell r="BJ337">
            <v>75159906.535843998</v>
          </cell>
          <cell r="BV337">
            <v>441244893.47233701</v>
          </cell>
          <cell r="CH337">
            <v>45504977.426463</v>
          </cell>
          <cell r="CT337">
            <v>150831104.95288399</v>
          </cell>
          <cell r="DF337">
            <v>-862000000</v>
          </cell>
          <cell r="DR337">
            <v>-128000000</v>
          </cell>
          <cell r="EA337">
            <v>-425000000</v>
          </cell>
          <cell r="ED337">
            <v>-727000000</v>
          </cell>
          <cell r="EM337">
            <v>-495000000</v>
          </cell>
          <cell r="EP337">
            <v>-1572000000</v>
          </cell>
          <cell r="EY337">
            <v>-1477000000</v>
          </cell>
          <cell r="FB337">
            <v>-1289000000</v>
          </cell>
          <cell r="FK337">
            <v>-834000000</v>
          </cell>
          <cell r="FN337">
            <v>-809000000</v>
          </cell>
          <cell r="FW337">
            <v>709000000</v>
          </cell>
          <cell r="FZ337">
            <v>581000000</v>
          </cell>
          <cell r="GL337">
            <v>815000000</v>
          </cell>
        </row>
        <row r="338">
          <cell r="N338">
            <v>5216199771.9638205</v>
          </cell>
          <cell r="Z338">
            <v>5221312690.7757797</v>
          </cell>
          <cell r="AL338">
            <v>5558765332.3652802</v>
          </cell>
          <cell r="AX338">
            <v>5022420148.9904499</v>
          </cell>
          <cell r="BJ338">
            <v>5060255748.1989698</v>
          </cell>
          <cell r="BV338">
            <v>5083263882.8528004</v>
          </cell>
          <cell r="CH338">
            <v>5655910789.7925596</v>
          </cell>
          <cell r="CT338">
            <v>5942234243.2624502</v>
          </cell>
          <cell r="DF338">
            <v>5825000000</v>
          </cell>
          <cell r="DR338">
            <v>7636000000</v>
          </cell>
          <cell r="EA338">
            <v>9714000000</v>
          </cell>
          <cell r="ED338">
            <v>8607000000</v>
          </cell>
          <cell r="EM338">
            <v>8095000000</v>
          </cell>
          <cell r="EP338">
            <v>8349000000</v>
          </cell>
          <cell r="EY338">
            <v>8190000000</v>
          </cell>
          <cell r="FB338">
            <v>8538000000</v>
          </cell>
          <cell r="FK338">
            <v>8413000000</v>
          </cell>
          <cell r="FN338">
            <v>8946000000</v>
          </cell>
          <cell r="FW338">
            <v>10103000000</v>
          </cell>
          <cell r="FZ338">
            <v>10897000000</v>
          </cell>
          <cell r="GL338">
            <v>13051000000</v>
          </cell>
        </row>
        <row r="339">
          <cell r="N339">
            <v>3646533696.6914301</v>
          </cell>
          <cell r="Z339">
            <v>3878148918.8733101</v>
          </cell>
          <cell r="AL339">
            <v>4499368554.52672</v>
          </cell>
          <cell r="AX339">
            <v>4857784163.2452698</v>
          </cell>
          <cell r="BJ339">
            <v>4985095841.6631298</v>
          </cell>
          <cell r="BV339">
            <v>4642530281.2616596</v>
          </cell>
          <cell r="CH339">
            <v>5610405812.3661003</v>
          </cell>
          <cell r="CT339">
            <v>5791403138.3095598</v>
          </cell>
          <cell r="DF339">
            <v>6686000000</v>
          </cell>
          <cell r="DR339">
            <v>7764000000</v>
          </cell>
          <cell r="EA339">
            <v>10138000000</v>
          </cell>
          <cell r="ED339">
            <v>9334000000</v>
          </cell>
          <cell r="EM339">
            <v>8590000000</v>
          </cell>
          <cell r="EP339">
            <v>9922000000</v>
          </cell>
          <cell r="EY339">
            <v>9667000000</v>
          </cell>
          <cell r="FB339">
            <v>9826000000</v>
          </cell>
          <cell r="FK339">
            <v>9246000000</v>
          </cell>
          <cell r="FN339">
            <v>9755000000</v>
          </cell>
          <cell r="FW339">
            <v>9394000000</v>
          </cell>
          <cell r="FZ339">
            <v>10317000000</v>
          </cell>
          <cell r="GL339">
            <v>12236000000</v>
          </cell>
        </row>
        <row r="340">
          <cell r="N340">
            <v>327738095.84677601</v>
          </cell>
          <cell r="Z340">
            <v>311888047.52969301</v>
          </cell>
          <cell r="AL340">
            <v>302684793.66816097</v>
          </cell>
          <cell r="AX340">
            <v>292970247.92543298</v>
          </cell>
          <cell r="BJ340">
            <v>258713691.88528699</v>
          </cell>
          <cell r="BV340">
            <v>263315318.816053</v>
          </cell>
          <cell r="CH340">
            <v>282233118.420313</v>
          </cell>
          <cell r="CT340">
            <v>268939529.509211</v>
          </cell>
          <cell r="DF340">
            <v>292000000</v>
          </cell>
          <cell r="DR340">
            <v>296000000</v>
          </cell>
          <cell r="EA340">
            <v>334000000</v>
          </cell>
          <cell r="ED340">
            <v>333000000</v>
          </cell>
          <cell r="EM340">
            <v>376000000</v>
          </cell>
          <cell r="EP340">
            <v>398000000</v>
          </cell>
          <cell r="EY340">
            <v>424000000</v>
          </cell>
          <cell r="FB340">
            <v>393000000</v>
          </cell>
          <cell r="FK340">
            <v>423000000</v>
          </cell>
          <cell r="FN340">
            <v>411000000</v>
          </cell>
          <cell r="FW340">
            <v>443000000</v>
          </cell>
          <cell r="FZ340">
            <v>416000000</v>
          </cell>
          <cell r="GL340">
            <v>400000000</v>
          </cell>
        </row>
        <row r="341">
          <cell r="N341">
            <v>152876272.477669</v>
          </cell>
          <cell r="Z341">
            <v>181508617.82465801</v>
          </cell>
          <cell r="AL341">
            <v>242352351.68700799</v>
          </cell>
          <cell r="AX341">
            <v>225479719.60753199</v>
          </cell>
          <cell r="BJ341">
            <v>252578189.31093201</v>
          </cell>
          <cell r="BV341">
            <v>267916945.74681801</v>
          </cell>
          <cell r="CH341">
            <v>274052448.32117301</v>
          </cell>
          <cell r="CT341">
            <v>266383070.10323</v>
          </cell>
          <cell r="DF341">
            <v>284000000</v>
          </cell>
          <cell r="DR341">
            <v>360000000</v>
          </cell>
          <cell r="EA341">
            <v>461000000</v>
          </cell>
          <cell r="ED341">
            <v>389000000</v>
          </cell>
          <cell r="EM341">
            <v>492000000</v>
          </cell>
          <cell r="EP341">
            <v>372000000</v>
          </cell>
          <cell r="EY341">
            <v>490000000</v>
          </cell>
          <cell r="FB341">
            <v>348000000</v>
          </cell>
          <cell r="FK341">
            <v>499000000</v>
          </cell>
          <cell r="FN341">
            <v>348000000</v>
          </cell>
          <cell r="FW341">
            <v>486000000</v>
          </cell>
          <cell r="FZ341">
            <v>340000000</v>
          </cell>
          <cell r="GL341">
            <v>340000000</v>
          </cell>
        </row>
        <row r="342">
          <cell r="N342">
            <v>4888972967.9982405</v>
          </cell>
          <cell r="Z342">
            <v>4909424643.2460899</v>
          </cell>
          <cell r="AL342">
            <v>5256080538.6971197</v>
          </cell>
          <cell r="AX342">
            <v>4729449901.0650196</v>
          </cell>
          <cell r="BJ342">
            <v>4801542056.3136797</v>
          </cell>
          <cell r="BV342">
            <v>4819948564.0367498</v>
          </cell>
          <cell r="CH342">
            <v>5373677671.3722496</v>
          </cell>
          <cell r="CT342">
            <v>5673294713.7532396</v>
          </cell>
          <cell r="DF342">
            <v>5533000000</v>
          </cell>
          <cell r="DR342">
            <v>7339000000</v>
          </cell>
          <cell r="EA342">
            <v>9379000000</v>
          </cell>
          <cell r="ED342">
            <v>8274000000</v>
          </cell>
          <cell r="EM342">
            <v>7719000000</v>
          </cell>
          <cell r="EP342">
            <v>7951000000</v>
          </cell>
          <cell r="EY342">
            <v>7767000000</v>
          </cell>
          <cell r="FB342">
            <v>8144000000</v>
          </cell>
          <cell r="FK342">
            <v>7990000000</v>
          </cell>
          <cell r="FN342">
            <v>8535000000</v>
          </cell>
          <cell r="FW342">
            <v>9659000000</v>
          </cell>
          <cell r="FZ342">
            <v>10481000000</v>
          </cell>
          <cell r="GL342">
            <v>12651000000</v>
          </cell>
        </row>
        <row r="343">
          <cell r="N343">
            <v>3493657424.2137599</v>
          </cell>
          <cell r="Z343">
            <v>3696640301.0486598</v>
          </cell>
          <cell r="AL343">
            <v>4257016202.8397102</v>
          </cell>
          <cell r="AX343">
            <v>4632304443.6377296</v>
          </cell>
          <cell r="BJ343">
            <v>4732517652.35219</v>
          </cell>
          <cell r="BV343">
            <v>4374613335.5148401</v>
          </cell>
          <cell r="CH343">
            <v>5336353364.0449305</v>
          </cell>
          <cell r="CT343">
            <v>5525020068.2063303</v>
          </cell>
          <cell r="DF343">
            <v>6403000000</v>
          </cell>
          <cell r="DR343">
            <v>7404000000</v>
          </cell>
          <cell r="EA343">
            <v>9677000000</v>
          </cell>
          <cell r="ED343">
            <v>8945000000</v>
          </cell>
          <cell r="EM343">
            <v>8098000000</v>
          </cell>
          <cell r="EP343">
            <v>9550000000</v>
          </cell>
          <cell r="EY343">
            <v>9178000000</v>
          </cell>
          <cell r="FB343">
            <v>9478000000</v>
          </cell>
          <cell r="FK343">
            <v>8747000000</v>
          </cell>
          <cell r="FN343">
            <v>9407000000</v>
          </cell>
          <cell r="FW343">
            <v>8908000000</v>
          </cell>
          <cell r="FZ343">
            <v>9977000000</v>
          </cell>
          <cell r="GL343">
            <v>11896000000</v>
          </cell>
        </row>
        <row r="344">
          <cell r="N344">
            <v>664168153.67388797</v>
          </cell>
          <cell r="Z344">
            <v>625309970.70297503</v>
          </cell>
          <cell r="AL344">
            <v>596677625.35598695</v>
          </cell>
          <cell r="AX344">
            <v>688710163.97130597</v>
          </cell>
          <cell r="BJ344">
            <v>766937821.79432797</v>
          </cell>
          <cell r="BV344">
            <v>614061549.31665802</v>
          </cell>
          <cell r="CH344">
            <v>558330734.266271</v>
          </cell>
          <cell r="CT344">
            <v>927483472.48994005</v>
          </cell>
          <cell r="DF344">
            <v>624000000</v>
          </cell>
          <cell r="DR344">
            <v>873000000</v>
          </cell>
          <cell r="EA344">
            <v>1122000000</v>
          </cell>
          <cell r="ED344">
            <v>977000000</v>
          </cell>
          <cell r="EM344">
            <v>1135000000</v>
          </cell>
          <cell r="EP344">
            <v>1193000000</v>
          </cell>
          <cell r="EY344">
            <v>1459000000</v>
          </cell>
          <cell r="FB344">
            <v>1623000000</v>
          </cell>
          <cell r="FK344">
            <v>1350000000</v>
          </cell>
          <cell r="FN344">
            <v>1145000000</v>
          </cell>
          <cell r="FW344">
            <v>1653000000</v>
          </cell>
          <cell r="FZ344">
            <v>1642000000</v>
          </cell>
          <cell r="GL344">
            <v>1902000000</v>
          </cell>
        </row>
        <row r="345">
          <cell r="N345">
            <v>775118491.89346695</v>
          </cell>
          <cell r="Z345">
            <v>739328060.20973206</v>
          </cell>
          <cell r="AL345">
            <v>805284712.88404405</v>
          </cell>
          <cell r="AX345">
            <v>1029741848.72918</v>
          </cell>
          <cell r="BJ345">
            <v>1045080605.1650701</v>
          </cell>
          <cell r="BV345">
            <v>1002643379.02578</v>
          </cell>
          <cell r="CH345">
            <v>1047637064.57105</v>
          </cell>
          <cell r="CT345">
            <v>1344697647.5460501</v>
          </cell>
          <cell r="DF345">
            <v>1162000000</v>
          </cell>
          <cell r="DR345">
            <v>1402000000</v>
          </cell>
          <cell r="EA345">
            <v>1986000000</v>
          </cell>
          <cell r="ED345">
            <v>1677000000</v>
          </cell>
          <cell r="EM345">
            <v>1844000000</v>
          </cell>
          <cell r="EP345">
            <v>1870000000</v>
          </cell>
          <cell r="EY345">
            <v>2046000000</v>
          </cell>
          <cell r="FB345">
            <v>2051000000</v>
          </cell>
          <cell r="FK345">
            <v>1968000000</v>
          </cell>
          <cell r="FN345">
            <v>1997000000</v>
          </cell>
          <cell r="FW345">
            <v>2022000000</v>
          </cell>
          <cell r="FZ345">
            <v>2420000000</v>
          </cell>
          <cell r="GL345">
            <v>2046000000</v>
          </cell>
        </row>
        <row r="346">
          <cell r="N346">
            <v>718876384.96188295</v>
          </cell>
          <cell r="Z346">
            <v>635024516.44570303</v>
          </cell>
          <cell r="AL346">
            <v>655476191.69355202</v>
          </cell>
          <cell r="AX346">
            <v>445335228.52190602</v>
          </cell>
          <cell r="BJ346">
            <v>718876384.96188295</v>
          </cell>
          <cell r="BV346">
            <v>991906249.52066398</v>
          </cell>
          <cell r="CH346">
            <v>852323565.95409596</v>
          </cell>
          <cell r="CT346">
            <v>946401272.09420002</v>
          </cell>
          <cell r="DF346">
            <v>2205000000</v>
          </cell>
          <cell r="DR346">
            <v>1209000000</v>
          </cell>
          <cell r="EA346">
            <v>1700000000</v>
          </cell>
          <cell r="ED346">
            <v>1364000000</v>
          </cell>
          <cell r="EM346">
            <v>1413000000</v>
          </cell>
          <cell r="EP346">
            <v>1393000000</v>
          </cell>
          <cell r="EY346">
            <v>1588000000</v>
          </cell>
          <cell r="FB346">
            <v>2200000000</v>
          </cell>
          <cell r="FK346">
            <v>1536000000</v>
          </cell>
          <cell r="FN346">
            <v>1818000000</v>
          </cell>
          <cell r="FW346">
            <v>2216000000</v>
          </cell>
          <cell r="FZ346">
            <v>2325000000</v>
          </cell>
          <cell r="GL346">
            <v>2830000000</v>
          </cell>
        </row>
        <row r="347">
          <cell r="N347">
            <v>507712838.02784503</v>
          </cell>
          <cell r="Z347">
            <v>546059729.11756098</v>
          </cell>
          <cell r="AL347">
            <v>614061549.31665802</v>
          </cell>
          <cell r="AX347">
            <v>748020022.19006801</v>
          </cell>
          <cell r="BJ347">
            <v>786878205.16097999</v>
          </cell>
          <cell r="BV347">
            <v>835962225.75581706</v>
          </cell>
          <cell r="CH347">
            <v>841586436.44897604</v>
          </cell>
          <cell r="CT347">
            <v>1074735534.2744501</v>
          </cell>
          <cell r="DF347">
            <v>858000000</v>
          </cell>
          <cell r="DR347">
            <v>1048000000</v>
          </cell>
          <cell r="EA347">
            <v>1331000000</v>
          </cell>
          <cell r="ED347">
            <v>1330000000</v>
          </cell>
          <cell r="EM347">
            <v>1812000000</v>
          </cell>
          <cell r="EP347">
            <v>1357000000</v>
          </cell>
          <cell r="EY347">
            <v>1537000000</v>
          </cell>
          <cell r="FB347">
            <v>1228000000</v>
          </cell>
          <cell r="FK347">
            <v>1431000000</v>
          </cell>
          <cell r="FN347">
            <v>1308000000</v>
          </cell>
          <cell r="FW347">
            <v>1147000000</v>
          </cell>
          <cell r="FZ347">
            <v>1481000000</v>
          </cell>
          <cell r="GL347">
            <v>1259000000</v>
          </cell>
        </row>
        <row r="348">
          <cell r="N348">
            <v>1053261275.26421</v>
          </cell>
          <cell r="Z348">
            <v>1007245005.95655</v>
          </cell>
          <cell r="AL348">
            <v>1048148356.45224</v>
          </cell>
          <cell r="AX348">
            <v>1027696681.20439</v>
          </cell>
          <cell r="BJ348">
            <v>1048148356.45224</v>
          </cell>
          <cell r="BV348">
            <v>1140180895.06756</v>
          </cell>
          <cell r="CH348">
            <v>1303794297.05035</v>
          </cell>
          <cell r="CT348">
            <v>1370262241.60586</v>
          </cell>
          <cell r="DF348">
            <v>1370000000</v>
          </cell>
          <cell r="DR348">
            <v>1520000000</v>
          </cell>
          <cell r="EA348">
            <v>1800000000</v>
          </cell>
          <cell r="ED348">
            <v>1740000000</v>
          </cell>
          <cell r="EM348">
            <v>1650000000</v>
          </cell>
          <cell r="EP348">
            <v>1670000000</v>
          </cell>
          <cell r="EY348">
            <v>1710000000</v>
          </cell>
          <cell r="FB348">
            <v>1720000000</v>
          </cell>
          <cell r="FK348">
            <v>1700000000</v>
          </cell>
          <cell r="FN348">
            <v>1840000000</v>
          </cell>
          <cell r="FW348">
            <v>1870000000</v>
          </cell>
          <cell r="FZ348">
            <v>1920000000</v>
          </cell>
          <cell r="GL348">
            <v>1930000000</v>
          </cell>
        </row>
        <row r="349">
          <cell r="N349">
            <v>844142895.85495698</v>
          </cell>
          <cell r="Z349">
            <v>801194377.83447397</v>
          </cell>
          <cell r="AL349">
            <v>789434664.56696105</v>
          </cell>
          <cell r="AX349">
            <v>797104042.78490496</v>
          </cell>
          <cell r="BJ349">
            <v>833917058.23103201</v>
          </cell>
          <cell r="BV349">
            <v>914701175.46003497</v>
          </cell>
          <cell r="CH349">
            <v>1039967686.3530999</v>
          </cell>
          <cell r="CT349">
            <v>1071667782.98727</v>
          </cell>
          <cell r="DF349">
            <v>1044000000</v>
          </cell>
          <cell r="DR349">
            <v>1203000000</v>
          </cell>
          <cell r="EA349">
            <v>1897000000</v>
          </cell>
          <cell r="ED349">
            <v>1430000000</v>
          </cell>
          <cell r="EM349">
            <v>1801000000</v>
          </cell>
          <cell r="EP349">
            <v>1381000000</v>
          </cell>
          <cell r="EY349">
            <v>1861000000</v>
          </cell>
          <cell r="FB349">
            <v>1415000000</v>
          </cell>
          <cell r="FK349">
            <v>1856000000</v>
          </cell>
          <cell r="FN349">
            <v>1478000000</v>
          </cell>
          <cell r="FW349">
            <v>1990000000</v>
          </cell>
          <cell r="FZ349">
            <v>1546000000</v>
          </cell>
          <cell r="GL349">
            <v>1601000000</v>
          </cell>
        </row>
        <row r="350">
          <cell r="N350">
            <v>821134761.20112705</v>
          </cell>
          <cell r="Z350">
            <v>888113997.63783205</v>
          </cell>
          <cell r="AL350">
            <v>886068830.113047</v>
          </cell>
          <cell r="AX350">
            <v>961740028.53008699</v>
          </cell>
          <cell r="BJ350">
            <v>1015425676.0556901</v>
          </cell>
          <cell r="BV350">
            <v>1063998404.76933</v>
          </cell>
          <cell r="CH350">
            <v>1203581088.3358901</v>
          </cell>
          <cell r="CT350">
            <v>1307884632.09992</v>
          </cell>
          <cell r="DF350">
            <v>1157000000</v>
          </cell>
          <cell r="DR350">
            <v>1397000000</v>
          </cell>
          <cell r="EA350">
            <v>2127000000</v>
          </cell>
          <cell r="ED350">
            <v>1667000000</v>
          </cell>
          <cell r="EM350">
            <v>2200000000</v>
          </cell>
          <cell r="EP350">
            <v>1712000000</v>
          </cell>
          <cell r="EY350">
            <v>2549000000</v>
          </cell>
          <cell r="FB350">
            <v>1979000000</v>
          </cell>
          <cell r="FK350">
            <v>2168000000</v>
          </cell>
          <cell r="FN350">
            <v>2025000000</v>
          </cell>
          <cell r="FW350">
            <v>2529000000</v>
          </cell>
          <cell r="FZ350">
            <v>2135000000</v>
          </cell>
          <cell r="GL350">
            <v>2381000000</v>
          </cell>
        </row>
        <row r="351">
          <cell r="N351">
            <v>3891442507.78441</v>
          </cell>
          <cell r="Z351">
            <v>4004949305.4099698</v>
          </cell>
          <cell r="AL351">
            <v>3901157053.5271401</v>
          </cell>
          <cell r="AX351">
            <v>4449261950.1694899</v>
          </cell>
          <cell r="BJ351">
            <v>4589355925.6172504</v>
          </cell>
          <cell r="BV351">
            <v>5224380442.0629597</v>
          </cell>
          <cell r="CH351">
            <v>5717777107.4173098</v>
          </cell>
          <cell r="CT351">
            <v>5245343409.1920004</v>
          </cell>
          <cell r="DF351">
            <v>4476000000</v>
          </cell>
          <cell r="DR351">
            <v>5848000000</v>
          </cell>
          <cell r="EA351">
            <v>8277000000</v>
          </cell>
          <cell r="ED351">
            <v>7102000000</v>
          </cell>
          <cell r="EM351">
            <v>8849000000</v>
          </cell>
          <cell r="EP351">
            <v>8024000000</v>
          </cell>
          <cell r="EY351">
            <v>9080000000</v>
          </cell>
          <cell r="FB351">
            <v>8993000000</v>
          </cell>
          <cell r="FK351">
            <v>9598000000</v>
          </cell>
          <cell r="FN351">
            <v>7872000000</v>
          </cell>
          <cell r="FW351">
            <v>9755000000</v>
          </cell>
          <cell r="FZ351">
            <v>9866000000</v>
          </cell>
          <cell r="GL351">
            <v>10046000000</v>
          </cell>
        </row>
        <row r="352">
          <cell r="N352">
            <v>2960379992.1261001</v>
          </cell>
          <cell r="Z352">
            <v>3154670906.98066</v>
          </cell>
          <cell r="AL352">
            <v>3369413497.0830798</v>
          </cell>
          <cell r="AX352">
            <v>3543252736.6897898</v>
          </cell>
          <cell r="BJ352">
            <v>3471671873.32232</v>
          </cell>
          <cell r="BV352">
            <v>3558591493.12568</v>
          </cell>
          <cell r="CH352">
            <v>3988076673.3305001</v>
          </cell>
          <cell r="CT352">
            <v>4074996293.1338601</v>
          </cell>
          <cell r="DF352">
            <v>4220000000</v>
          </cell>
          <cell r="DR352">
            <v>4540000000</v>
          </cell>
          <cell r="EA352">
            <v>4900000000</v>
          </cell>
          <cell r="ED352">
            <v>4980000000</v>
          </cell>
          <cell r="EM352">
            <v>4820000000</v>
          </cell>
          <cell r="EP352">
            <v>4180000000</v>
          </cell>
          <cell r="EY352">
            <v>4420000000</v>
          </cell>
          <cell r="FB352">
            <v>4730000000</v>
          </cell>
          <cell r="FK352">
            <v>4850000000</v>
          </cell>
          <cell r="FN352">
            <v>4590000000</v>
          </cell>
          <cell r="FW352">
            <v>4430000000</v>
          </cell>
          <cell r="FZ352">
            <v>4360000000</v>
          </cell>
          <cell r="GL352">
            <v>4920000000</v>
          </cell>
        </row>
        <row r="353">
          <cell r="N353">
            <v>2345295859.04705</v>
          </cell>
          <cell r="Z353">
            <v>2509420552.9110398</v>
          </cell>
          <cell r="AL353">
            <v>2602986967.16994</v>
          </cell>
          <cell r="AX353">
            <v>2806992427.76724</v>
          </cell>
          <cell r="BJ353">
            <v>2806992427.76724</v>
          </cell>
          <cell r="BV353">
            <v>2882152334.3030801</v>
          </cell>
          <cell r="CH353">
            <v>3303968136.2899599</v>
          </cell>
          <cell r="CT353">
            <v>3372992540.2514501</v>
          </cell>
          <cell r="DF353">
            <v>3484000000</v>
          </cell>
          <cell r="DR353">
            <v>3742000000</v>
          </cell>
          <cell r="EA353">
            <v>5784000000</v>
          </cell>
          <cell r="ED353">
            <v>4091000000</v>
          </cell>
          <cell r="EM353">
            <v>5687000000</v>
          </cell>
          <cell r="EP353">
            <v>3435000000</v>
          </cell>
          <cell r="EY353">
            <v>5231000000</v>
          </cell>
          <cell r="FB353">
            <v>3876000000</v>
          </cell>
          <cell r="FK353">
            <v>5756000000</v>
          </cell>
          <cell r="FN353">
            <v>3751000000</v>
          </cell>
          <cell r="FW353">
            <v>5280000000</v>
          </cell>
          <cell r="FZ353">
            <v>3548000000</v>
          </cell>
          <cell r="GL353">
            <v>3981000000</v>
          </cell>
        </row>
        <row r="354">
          <cell r="N354">
            <v>724500595.65504205</v>
          </cell>
          <cell r="Z354">
            <v>848744522.78572297</v>
          </cell>
          <cell r="AL354">
            <v>816533134.27036095</v>
          </cell>
          <cell r="AX354">
            <v>815510550.50796902</v>
          </cell>
          <cell r="BJ354">
            <v>857436484.76605797</v>
          </cell>
          <cell r="BV354">
            <v>947423855.85659301</v>
          </cell>
          <cell r="CH354">
            <v>1029741848.72918</v>
          </cell>
          <cell r="CT354">
            <v>1210739174.6726401</v>
          </cell>
          <cell r="DF354">
            <v>1114000000</v>
          </cell>
          <cell r="DR354">
            <v>1320000000</v>
          </cell>
          <cell r="EA354">
            <v>1828000000</v>
          </cell>
          <cell r="ED354">
            <v>1520000000</v>
          </cell>
          <cell r="EM354">
            <v>1833000000</v>
          </cell>
          <cell r="EP354">
            <v>1592000000</v>
          </cell>
          <cell r="EY354">
            <v>2158000000</v>
          </cell>
          <cell r="FB354">
            <v>1983000000</v>
          </cell>
          <cell r="FK354">
            <v>2105000000</v>
          </cell>
          <cell r="FN354">
            <v>1999000000</v>
          </cell>
          <cell r="FW354">
            <v>2138000000</v>
          </cell>
          <cell r="FZ354">
            <v>1926000000</v>
          </cell>
          <cell r="GL354">
            <v>2070000000</v>
          </cell>
        </row>
        <row r="355">
          <cell r="N355">
            <v>5479515090.77987</v>
          </cell>
          <cell r="Z355">
            <v>6086418553.7597799</v>
          </cell>
          <cell r="AL355">
            <v>6183564011.1870604</v>
          </cell>
          <cell r="AX355">
            <v>6404953395.7450199</v>
          </cell>
          <cell r="BJ355">
            <v>7115649110.60777</v>
          </cell>
          <cell r="BV355">
            <v>7631542618.7347498</v>
          </cell>
          <cell r="CH355">
            <v>8978285433.8055897</v>
          </cell>
          <cell r="CT355">
            <v>9216547450.4430294</v>
          </cell>
          <cell r="DF355">
            <v>8770000000</v>
          </cell>
          <cell r="DR355">
            <v>10110000000</v>
          </cell>
          <cell r="EA355">
            <v>13483000000</v>
          </cell>
          <cell r="ED355">
            <v>12318000000</v>
          </cell>
          <cell r="EM355">
            <v>13416000000</v>
          </cell>
          <cell r="EP355">
            <v>11788000000</v>
          </cell>
          <cell r="EY355">
            <v>12769000000</v>
          </cell>
          <cell r="FB355">
            <v>12163000000</v>
          </cell>
          <cell r="FK355">
            <v>13091000000</v>
          </cell>
          <cell r="FN355">
            <v>11668000000</v>
          </cell>
          <cell r="FW355">
            <v>12575000000</v>
          </cell>
          <cell r="FZ355">
            <v>11723000000</v>
          </cell>
          <cell r="GL355">
            <v>13089000000</v>
          </cell>
        </row>
        <row r="356">
          <cell r="N356">
            <v>4356206827.7917805</v>
          </cell>
          <cell r="Z356">
            <v>4443126447.59513</v>
          </cell>
          <cell r="AL356">
            <v>4432900609.9712095</v>
          </cell>
          <cell r="AX356">
            <v>4933966653.5434999</v>
          </cell>
          <cell r="BJ356">
            <v>5046450867.4066696</v>
          </cell>
          <cell r="BV356">
            <v>5726469069.3976402</v>
          </cell>
          <cell r="CH356">
            <v>6283777219.9015198</v>
          </cell>
          <cell r="CT356">
            <v>5833840364.4488497</v>
          </cell>
          <cell r="DF356">
            <v>5080000000</v>
          </cell>
          <cell r="DR356">
            <v>6590000000</v>
          </cell>
          <cell r="EA356">
            <v>8080000000</v>
          </cell>
          <cell r="ED356">
            <v>8000000000</v>
          </cell>
          <cell r="EM356">
            <v>8630000000</v>
          </cell>
          <cell r="EP356">
            <v>9010000000</v>
          </cell>
          <cell r="EY356">
            <v>8880000000</v>
          </cell>
          <cell r="FB356">
            <v>10080000000</v>
          </cell>
          <cell r="FK356">
            <v>9420000000</v>
          </cell>
          <cell r="FN356">
            <v>8840000000</v>
          </cell>
          <cell r="FW356">
            <v>9660000000</v>
          </cell>
          <cell r="FZ356">
            <v>10960000000</v>
          </cell>
          <cell r="GL356">
            <v>11040000000</v>
          </cell>
        </row>
        <row r="357">
          <cell r="N357">
            <v>5895195390.1923904</v>
          </cell>
          <cell r="Z357">
            <v>6508745647.6278601</v>
          </cell>
          <cell r="AL357">
            <v>6841085370.4054003</v>
          </cell>
          <cell r="AX357">
            <v>6943343746.64464</v>
          </cell>
          <cell r="BJ357">
            <v>7444409790.2169399</v>
          </cell>
          <cell r="BV357">
            <v>7919911239.7294197</v>
          </cell>
          <cell r="CH357">
            <v>9239044293.2156601</v>
          </cell>
          <cell r="CT357">
            <v>9596948610.0530205</v>
          </cell>
          <cell r="DF357">
            <v>9310000000</v>
          </cell>
          <cell r="DR357">
            <v>10530000000</v>
          </cell>
          <cell r="EA357">
            <v>12580000000</v>
          </cell>
          <cell r="ED357">
            <v>12520000000</v>
          </cell>
          <cell r="EM357">
            <v>12420000000</v>
          </cell>
          <cell r="EP357">
            <v>11860000000</v>
          </cell>
          <cell r="EY357">
            <v>11890000000</v>
          </cell>
          <cell r="FB357">
            <v>12400000000</v>
          </cell>
          <cell r="FK357">
            <v>12150000000</v>
          </cell>
          <cell r="FN357">
            <v>12070000000</v>
          </cell>
          <cell r="FW357">
            <v>11880000000</v>
          </cell>
          <cell r="FZ357">
            <v>12040000000</v>
          </cell>
          <cell r="GL357">
            <v>13250000000</v>
          </cell>
        </row>
        <row r="358">
          <cell r="N358">
            <v>1232213433.6828799</v>
          </cell>
          <cell r="Z358">
            <v>1059396777.83856</v>
          </cell>
          <cell r="AL358">
            <v>1023095054.27363</v>
          </cell>
          <cell r="AX358">
            <v>2641333858.2596598</v>
          </cell>
          <cell r="BJ358">
            <v>3405203928.7668099</v>
          </cell>
          <cell r="BV358">
            <v>3679767668.9691801</v>
          </cell>
          <cell r="CH358">
            <v>3775379250.7528701</v>
          </cell>
          <cell r="CT358">
            <v>3535072066.5906501</v>
          </cell>
          <cell r="DF358">
            <v>3711000000</v>
          </cell>
          <cell r="DR358">
            <v>3741000000</v>
          </cell>
          <cell r="EA358">
            <v>728000000</v>
          </cell>
          <cell r="ED358">
            <v>4210000000</v>
          </cell>
          <cell r="EM358">
            <v>857000000</v>
          </cell>
          <cell r="EP358">
            <v>4754000000</v>
          </cell>
          <cell r="EY358">
            <v>772000000</v>
          </cell>
          <cell r="FB358">
            <v>3833000000</v>
          </cell>
          <cell r="FK358">
            <v>608000000</v>
          </cell>
          <cell r="FN358">
            <v>4462000000</v>
          </cell>
          <cell r="FW358">
            <v>613000000</v>
          </cell>
          <cell r="FZ358">
            <v>4523000000</v>
          </cell>
          <cell r="GL358">
            <v>1043000000</v>
          </cell>
        </row>
        <row r="359">
          <cell r="N359">
            <v>2911295971.53126</v>
          </cell>
          <cell r="Z359">
            <v>3197619425.0011501</v>
          </cell>
          <cell r="AL359">
            <v>3270734164.0122099</v>
          </cell>
          <cell r="AX359">
            <v>4302009888.3849802</v>
          </cell>
          <cell r="BJ359">
            <v>4094425384.6193099</v>
          </cell>
          <cell r="BV359">
            <v>4528512191.7549</v>
          </cell>
          <cell r="CH359">
            <v>5709596437.3181696</v>
          </cell>
          <cell r="CT359">
            <v>6290935306.2382698</v>
          </cell>
          <cell r="DF359">
            <v>5111000000</v>
          </cell>
          <cell r="DR359">
            <v>5693000000</v>
          </cell>
          <cell r="EA359">
            <v>3833000000</v>
          </cell>
          <cell r="ED359">
            <v>4691000000</v>
          </cell>
          <cell r="EM359">
            <v>3700000000</v>
          </cell>
          <cell r="EP359">
            <v>4260000000</v>
          </cell>
          <cell r="EY359">
            <v>4029000000</v>
          </cell>
          <cell r="FB359">
            <v>4915000000</v>
          </cell>
          <cell r="FK359">
            <v>2433000000</v>
          </cell>
          <cell r="FN359">
            <v>5008000000</v>
          </cell>
          <cell r="FW359">
            <v>3091000000</v>
          </cell>
          <cell r="FZ359">
            <v>7160000000</v>
          </cell>
          <cell r="GL359">
            <v>3429000000</v>
          </cell>
        </row>
        <row r="360">
          <cell r="N360">
            <v>-379889867.72878999</v>
          </cell>
          <cell r="Z360">
            <v>-111461630.100776</v>
          </cell>
          <cell r="AL360">
            <v>233149097.82547599</v>
          </cell>
          <cell r="AX360">
            <v>307797712.480124</v>
          </cell>
          <cell r="BJ360">
            <v>196847374.260544</v>
          </cell>
          <cell r="BV360">
            <v>294504123.569022</v>
          </cell>
          <cell r="CH360">
            <v>527141929.51330101</v>
          </cell>
          <cell r="CT360">
            <v>231103930.30069101</v>
          </cell>
          <cell r="DF360">
            <v>490000000</v>
          </cell>
          <cell r="DR360">
            <v>172000000</v>
          </cell>
          <cell r="EA360">
            <v>-125000000</v>
          </cell>
          <cell r="ED360">
            <v>515000000</v>
          </cell>
          <cell r="EM360">
            <v>-140000000</v>
          </cell>
          <cell r="EP360">
            <v>477000000</v>
          </cell>
          <cell r="EY360">
            <v>-82000000</v>
          </cell>
          <cell r="FB360">
            <v>461000000</v>
          </cell>
          <cell r="FK360">
            <v>-27000000</v>
          </cell>
          <cell r="FN360">
            <v>13000000</v>
          </cell>
          <cell r="FW360">
            <v>-22000000</v>
          </cell>
          <cell r="FZ360">
            <v>-1221000000</v>
          </cell>
          <cell r="GL360">
            <v>7000000</v>
          </cell>
        </row>
        <row r="361">
          <cell r="N361">
            <v>307797712.480124</v>
          </cell>
          <cell r="Z361">
            <v>322113885.15361798</v>
          </cell>
          <cell r="AL361">
            <v>295526707.33141398</v>
          </cell>
          <cell r="AX361">
            <v>395228624.16467702</v>
          </cell>
          <cell r="BJ361">
            <v>459651401.1954</v>
          </cell>
          <cell r="BV361">
            <v>385002786.54075301</v>
          </cell>
          <cell r="CH361">
            <v>345633311.68864399</v>
          </cell>
          <cell r="CT361">
            <v>610482506.14828503</v>
          </cell>
          <cell r="DF361">
            <v>261000000</v>
          </cell>
          <cell r="DR361">
            <v>426000000</v>
          </cell>
          <cell r="EA361">
            <v>560000000</v>
          </cell>
          <cell r="ED361">
            <v>447000000</v>
          </cell>
          <cell r="EM361">
            <v>415000000</v>
          </cell>
          <cell r="EP361">
            <v>400000000</v>
          </cell>
          <cell r="EY361">
            <v>374000000</v>
          </cell>
          <cell r="FB361">
            <v>322000000</v>
          </cell>
          <cell r="FK361">
            <v>300000000</v>
          </cell>
          <cell r="FN361">
            <v>326000000</v>
          </cell>
          <cell r="FW361">
            <v>376000000</v>
          </cell>
          <cell r="FZ361">
            <v>278000000</v>
          </cell>
          <cell r="GL361">
            <v>285000000</v>
          </cell>
        </row>
        <row r="362">
          <cell r="N362">
            <v>356370441.19376397</v>
          </cell>
          <cell r="Z362">
            <v>303707377.43055397</v>
          </cell>
          <cell r="AL362">
            <v>301150918.02457303</v>
          </cell>
          <cell r="AX362">
            <v>292970247.92543298</v>
          </cell>
          <cell r="BJ362">
            <v>307286420.59892702</v>
          </cell>
          <cell r="BV362">
            <v>229058762.775906</v>
          </cell>
          <cell r="CH362">
            <v>213208714.458823</v>
          </cell>
          <cell r="CT362">
            <v>316489674.46045899</v>
          </cell>
          <cell r="DF362">
            <v>363000000</v>
          </cell>
          <cell r="DR362">
            <v>447000000</v>
          </cell>
          <cell r="EA362">
            <v>562000000</v>
          </cell>
          <cell r="ED362">
            <v>530000000</v>
          </cell>
          <cell r="EM362">
            <v>720000000</v>
          </cell>
          <cell r="EP362">
            <v>793000000</v>
          </cell>
          <cell r="EY362">
            <v>1086000000</v>
          </cell>
          <cell r="FB362">
            <v>1302000000</v>
          </cell>
          <cell r="FK362">
            <v>1050000000</v>
          </cell>
          <cell r="FN362">
            <v>819000000</v>
          </cell>
          <cell r="FW362">
            <v>1278000000</v>
          </cell>
          <cell r="FZ362">
            <v>1364000000</v>
          </cell>
          <cell r="GL362">
            <v>1617000000</v>
          </cell>
        </row>
        <row r="363">
          <cell r="N363">
            <v>415680299.41252601</v>
          </cell>
          <cell r="Z363">
            <v>332339722.777542</v>
          </cell>
          <cell r="AL363">
            <v>377333408.32280898</v>
          </cell>
          <cell r="AX363">
            <v>183553785.34944201</v>
          </cell>
          <cell r="BJ363">
            <v>418748050.69970298</v>
          </cell>
          <cell r="BV363">
            <v>713763466.14992094</v>
          </cell>
          <cell r="CH363">
            <v>536856475.25602901</v>
          </cell>
          <cell r="CT363">
            <v>356370441.19376397</v>
          </cell>
          <cell r="DF363">
            <v>1575000000</v>
          </cell>
          <cell r="DR363">
            <v>390000000</v>
          </cell>
          <cell r="EA363">
            <v>431000000</v>
          </cell>
          <cell r="ED363">
            <v>252000000</v>
          </cell>
          <cell r="EM363">
            <v>280000000</v>
          </cell>
          <cell r="EP363">
            <v>313000000</v>
          </cell>
          <cell r="EY363">
            <v>243000000</v>
          </cell>
          <cell r="FB363">
            <v>355000000</v>
          </cell>
          <cell r="FK363">
            <v>128000000</v>
          </cell>
          <cell r="FN363">
            <v>419000000</v>
          </cell>
          <cell r="FW363">
            <v>290000000</v>
          </cell>
          <cell r="FZ363">
            <v>248000000</v>
          </cell>
          <cell r="GL363">
            <v>250000000</v>
          </cell>
        </row>
        <row r="364">
          <cell r="N364">
            <v>303196085.54935801</v>
          </cell>
          <cell r="Z364">
            <v>302684793.66816097</v>
          </cell>
          <cell r="AL364">
            <v>278142783.37074298</v>
          </cell>
          <cell r="AX364">
            <v>261781443.17246401</v>
          </cell>
          <cell r="BJ364">
            <v>299617042.38098401</v>
          </cell>
          <cell r="BV364">
            <v>278142783.37074298</v>
          </cell>
          <cell r="CH364">
            <v>315467090.69806701</v>
          </cell>
          <cell r="CT364">
            <v>589519539.01924002</v>
          </cell>
          <cell r="DF364">
            <v>630000000</v>
          </cell>
          <cell r="DR364">
            <v>818000000</v>
          </cell>
          <cell r="EA364">
            <v>1269000000</v>
          </cell>
          <cell r="ED364">
            <v>1113000000</v>
          </cell>
          <cell r="EM364">
            <v>1134000000</v>
          </cell>
          <cell r="EP364">
            <v>1080000000</v>
          </cell>
          <cell r="EY364">
            <v>1345000000</v>
          </cell>
          <cell r="FB364">
            <v>1845000000</v>
          </cell>
          <cell r="FK364">
            <v>1408000000</v>
          </cell>
          <cell r="FN364">
            <v>1398000000</v>
          </cell>
          <cell r="FW364">
            <v>1926000000</v>
          </cell>
          <cell r="FZ364">
            <v>2076000000</v>
          </cell>
          <cell r="GL364">
            <v>2580000000</v>
          </cell>
        </row>
        <row r="365">
          <cell r="N365">
            <v>529187097.038086</v>
          </cell>
          <cell r="Z365">
            <v>691777915.25848401</v>
          </cell>
          <cell r="AL365">
            <v>681552077.63455904</v>
          </cell>
          <cell r="AX365">
            <v>817044426.15155697</v>
          </cell>
          <cell r="BJ365">
            <v>862038111.69682395</v>
          </cell>
          <cell r="BV365">
            <v>849255814.66691899</v>
          </cell>
          <cell r="CH365">
            <v>985770746.94630897</v>
          </cell>
          <cell r="CT365">
            <v>915723759.22242701</v>
          </cell>
          <cell r="DF365">
            <v>797000000</v>
          </cell>
          <cell r="DR365">
            <v>1232000000</v>
          </cell>
          <cell r="EA365">
            <v>1162000000</v>
          </cell>
          <cell r="ED365">
            <v>1050000000</v>
          </cell>
          <cell r="EM365">
            <v>1179000000</v>
          </cell>
          <cell r="EP365">
            <v>1270000000</v>
          </cell>
          <cell r="EY365">
            <v>1517000000</v>
          </cell>
          <cell r="FB365">
            <v>1122000000</v>
          </cell>
          <cell r="FK365">
            <v>988000000</v>
          </cell>
          <cell r="FN365">
            <v>1129000000</v>
          </cell>
          <cell r="FW365">
            <v>1022000000</v>
          </cell>
          <cell r="FZ365">
            <v>1170000000</v>
          </cell>
          <cell r="GL365">
            <v>1113000000</v>
          </cell>
        </row>
        <row r="366">
          <cell r="N366">
            <v>167192445.15116301</v>
          </cell>
          <cell r="Z366">
            <v>257691108.12289399</v>
          </cell>
          <cell r="AL366">
            <v>247976562.38016599</v>
          </cell>
          <cell r="AX366">
            <v>306775128.717731</v>
          </cell>
          <cell r="BJ366">
            <v>306775128.717731</v>
          </cell>
          <cell r="BV366">
            <v>315467090.69806701</v>
          </cell>
          <cell r="CH366">
            <v>320580009.51002902</v>
          </cell>
          <cell r="CT366">
            <v>295526707.33141398</v>
          </cell>
          <cell r="DF366">
            <v>286000000</v>
          </cell>
          <cell r="DR366">
            <v>288000000</v>
          </cell>
          <cell r="EA366">
            <v>288000000</v>
          </cell>
          <cell r="ED366">
            <v>293000000</v>
          </cell>
          <cell r="EM366">
            <v>293000000</v>
          </cell>
          <cell r="EP366">
            <v>289000000</v>
          </cell>
          <cell r="EY366">
            <v>289000000</v>
          </cell>
          <cell r="FB366">
            <v>278000000</v>
          </cell>
          <cell r="FK366">
            <v>278000000</v>
          </cell>
          <cell r="FN366">
            <v>265000000</v>
          </cell>
          <cell r="FW366">
            <v>265000000</v>
          </cell>
          <cell r="FZ366">
            <v>244000000</v>
          </cell>
          <cell r="GL366">
            <v>244000000</v>
          </cell>
        </row>
        <row r="367">
          <cell r="N367">
            <v>210652255.05284199</v>
          </cell>
          <cell r="Z367">
            <v>183042493.46824601</v>
          </cell>
          <cell r="AL367">
            <v>158500483.17082801</v>
          </cell>
          <cell r="AX367">
            <v>200937709.310114</v>
          </cell>
          <cell r="BJ367">
            <v>201960293.07250601</v>
          </cell>
          <cell r="BV367">
            <v>194290914.854563</v>
          </cell>
          <cell r="CH367">
            <v>209118379.409253</v>
          </cell>
          <cell r="CT367">
            <v>205539336.24088001</v>
          </cell>
          <cell r="DF367">
            <v>188000000</v>
          </cell>
          <cell r="DR367">
            <v>244000000</v>
          </cell>
          <cell r="EA367">
            <v>375000000</v>
          </cell>
          <cell r="ED367">
            <v>224000000</v>
          </cell>
          <cell r="EM367">
            <v>397000000</v>
          </cell>
          <cell r="EP367">
            <v>244000000</v>
          </cell>
          <cell r="EY367">
            <v>260000000</v>
          </cell>
          <cell r="FB367">
            <v>281000000</v>
          </cell>
          <cell r="FK367">
            <v>204000000</v>
          </cell>
          <cell r="FN367">
            <v>230000000</v>
          </cell>
          <cell r="FW367">
            <v>254000000</v>
          </cell>
          <cell r="FZ367">
            <v>258000000</v>
          </cell>
          <cell r="GL367">
            <v>281000000</v>
          </cell>
        </row>
        <row r="368">
          <cell r="N368">
            <v>2382108874.4931798</v>
          </cell>
          <cell r="Z368">
            <v>2505841509.74266</v>
          </cell>
          <cell r="AL368">
            <v>2589693378.2588401</v>
          </cell>
          <cell r="AX368">
            <v>3484965462.2334199</v>
          </cell>
          <cell r="BJ368">
            <v>3232387272.9224901</v>
          </cell>
          <cell r="BV368">
            <v>3679256377.0879798</v>
          </cell>
          <cell r="CH368">
            <v>4723825690.3718596</v>
          </cell>
          <cell r="CT368">
            <v>5375211547.0158396</v>
          </cell>
          <cell r="DF368">
            <v>4314000000</v>
          </cell>
          <cell r="DR368">
            <v>4462000000</v>
          </cell>
          <cell r="EA368">
            <v>2672000000</v>
          </cell>
          <cell r="ED368">
            <v>3641000000</v>
          </cell>
          <cell r="EM368">
            <v>2521000000</v>
          </cell>
          <cell r="EP368">
            <v>2990000000</v>
          </cell>
          <cell r="EY368">
            <v>2512000000</v>
          </cell>
          <cell r="FB368">
            <v>3793000000</v>
          </cell>
          <cell r="FK368">
            <v>1445000000</v>
          </cell>
          <cell r="FN368">
            <v>3879000000</v>
          </cell>
          <cell r="FW368">
            <v>2070000000</v>
          </cell>
          <cell r="FZ368">
            <v>5990000000</v>
          </cell>
          <cell r="GL368">
            <v>2317000000</v>
          </cell>
        </row>
        <row r="369">
          <cell r="N369">
            <v>1386112289.92294</v>
          </cell>
          <cell r="Z369">
            <v>1654540527.5509601</v>
          </cell>
          <cell r="AL369">
            <v>1533875643.58865</v>
          </cell>
          <cell r="AX369">
            <v>2631619312.5169301</v>
          </cell>
          <cell r="BJ369">
            <v>2489480169.5443802</v>
          </cell>
          <cell r="BV369">
            <v>2951176738.2645702</v>
          </cell>
          <cell r="CH369">
            <v>3919052269.36901</v>
          </cell>
          <cell r="CT369">
            <v>4737630571.1641598</v>
          </cell>
          <cell r="DF369">
            <v>3630000000</v>
          </cell>
          <cell r="DR369">
            <v>3714000000</v>
          </cell>
          <cell r="EA369">
            <v>1830000000</v>
          </cell>
          <cell r="ED369">
            <v>2908000000</v>
          </cell>
          <cell r="EM369">
            <v>1763000000</v>
          </cell>
          <cell r="EP369">
            <v>2054000000</v>
          </cell>
          <cell r="EY369">
            <v>1616000000</v>
          </cell>
          <cell r="FB369">
            <v>2681000000</v>
          </cell>
          <cell r="FK369">
            <v>685000000</v>
          </cell>
          <cell r="FN369">
            <v>2932000000</v>
          </cell>
          <cell r="FW369">
            <v>1351000000</v>
          </cell>
          <cell r="FZ369">
            <v>5052000000</v>
          </cell>
          <cell r="GL369">
            <v>1487000000</v>
          </cell>
        </row>
        <row r="370">
          <cell r="N370">
            <v>1021561178.63004</v>
          </cell>
          <cell r="Z370">
            <v>876354284.37031901</v>
          </cell>
          <cell r="AL370">
            <v>865105862.98400199</v>
          </cell>
          <cell r="AX370">
            <v>2440396148.9495502</v>
          </cell>
          <cell r="BJ370">
            <v>3203243635.6943002</v>
          </cell>
          <cell r="BV370">
            <v>3485476754.1146202</v>
          </cell>
          <cell r="CH370">
            <v>3566260871.3436198</v>
          </cell>
          <cell r="CT370">
            <v>3329021438.4685702</v>
          </cell>
          <cell r="DF370">
            <v>3523000000</v>
          </cell>
          <cell r="DR370">
            <v>3497000000</v>
          </cell>
          <cell r="EA370">
            <v>353000000</v>
          </cell>
          <cell r="ED370">
            <v>3986000000</v>
          </cell>
          <cell r="EM370">
            <v>461000000</v>
          </cell>
          <cell r="EP370">
            <v>4510000000</v>
          </cell>
          <cell r="EY370">
            <v>513000000</v>
          </cell>
          <cell r="FB370">
            <v>3553000000</v>
          </cell>
          <cell r="FK370">
            <v>404000000</v>
          </cell>
          <cell r="FN370">
            <v>4232000000</v>
          </cell>
          <cell r="FW370">
            <v>359000000</v>
          </cell>
          <cell r="FZ370">
            <v>4266000000</v>
          </cell>
          <cell r="GL370">
            <v>762000000</v>
          </cell>
        </row>
        <row r="371">
          <cell r="N371">
            <v>831871890.70624697</v>
          </cell>
          <cell r="Z371">
            <v>606903462.97991097</v>
          </cell>
          <cell r="AL371">
            <v>684108537.04053998</v>
          </cell>
          <cell r="AX371">
            <v>2130041977.0634401</v>
          </cell>
          <cell r="BJ371">
            <v>2931236354.8979201</v>
          </cell>
          <cell r="BV371">
            <v>3221138851.53617</v>
          </cell>
          <cell r="CH371">
            <v>3371458664.6078601</v>
          </cell>
          <cell r="CT371">
            <v>3170520955.29775</v>
          </cell>
          <cell r="DF371">
            <v>3243000000</v>
          </cell>
          <cell r="DR371">
            <v>3282000000</v>
          </cell>
          <cell r="EA371">
            <v>105000000</v>
          </cell>
          <cell r="ED371">
            <v>3762000000</v>
          </cell>
          <cell r="EM371">
            <v>187000000</v>
          </cell>
          <cell r="EP371">
            <v>4183000000</v>
          </cell>
          <cell r="EY371">
            <v>144000000</v>
          </cell>
          <cell r="FB371">
            <v>3198000000</v>
          </cell>
          <cell r="FK371">
            <v>174000000</v>
          </cell>
          <cell r="FN371">
            <v>3825000000</v>
          </cell>
          <cell r="FW371">
            <v>127000000</v>
          </cell>
          <cell r="FZ371">
            <v>3896000000</v>
          </cell>
          <cell r="GL371">
            <v>344000000</v>
          </cell>
        </row>
        <row r="372">
          <cell r="N372">
            <v>80.099999999999994</v>
          </cell>
          <cell r="Z372">
            <v>84.6</v>
          </cell>
          <cell r="AL372">
            <v>88.4</v>
          </cell>
          <cell r="AX372">
            <v>91.3</v>
          </cell>
          <cell r="BJ372">
            <v>93.2</v>
          </cell>
          <cell r="BV372">
            <v>94.4</v>
          </cell>
          <cell r="CH372">
            <v>96.4</v>
          </cell>
          <cell r="CT372">
            <v>97.5</v>
          </cell>
          <cell r="DF372">
            <v>97.7</v>
          </cell>
          <cell r="DR372">
            <v>99.3</v>
          </cell>
          <cell r="EA372">
            <v>100.6</v>
          </cell>
          <cell r="ED372">
            <v>100.7</v>
          </cell>
          <cell r="EM372">
            <v>102.5</v>
          </cell>
          <cell r="EP372">
            <v>102.9</v>
          </cell>
          <cell r="EY372">
            <v>103.6</v>
          </cell>
          <cell r="FB372">
            <v>104</v>
          </cell>
          <cell r="FK372">
            <v>104.9</v>
          </cell>
          <cell r="FN372">
            <v>105.2</v>
          </cell>
          <cell r="FW372">
            <v>106.9</v>
          </cell>
          <cell r="FZ372">
            <v>107</v>
          </cell>
          <cell r="GL372">
            <v>109.2</v>
          </cell>
        </row>
        <row r="373">
          <cell r="N373">
            <v>0</v>
          </cell>
          <cell r="Z373">
            <v>0</v>
          </cell>
          <cell r="AL373">
            <v>0</v>
          </cell>
          <cell r="AX373">
            <v>0</v>
          </cell>
          <cell r="BJ373">
            <v>89.6</v>
          </cell>
          <cell r="BV373">
            <v>93.4</v>
          </cell>
          <cell r="CH373">
            <v>95.9</v>
          </cell>
          <cell r="CT373">
            <v>97.4</v>
          </cell>
          <cell r="DF373">
            <v>98.3</v>
          </cell>
          <cell r="DR373">
            <v>99.4</v>
          </cell>
          <cell r="EA373">
            <v>100.3</v>
          </cell>
          <cell r="ED373">
            <v>100.6</v>
          </cell>
          <cell r="EM373">
            <v>101.4</v>
          </cell>
          <cell r="EP373">
            <v>101.9</v>
          </cell>
          <cell r="EY373">
            <v>102.8</v>
          </cell>
          <cell r="FB373">
            <v>103.1</v>
          </cell>
          <cell r="FK373">
            <v>103.7</v>
          </cell>
          <cell r="FN373">
            <v>104</v>
          </cell>
          <cell r="FW373">
            <v>104.7</v>
          </cell>
          <cell r="FZ373">
            <v>105</v>
          </cell>
          <cell r="GL373">
            <v>105.9</v>
          </cell>
        </row>
        <row r="374">
          <cell r="N374">
            <v>82.4</v>
          </cell>
          <cell r="Z374">
            <v>86.3</v>
          </cell>
          <cell r="AL374">
            <v>90.1</v>
          </cell>
          <cell r="AX374">
            <v>93</v>
          </cell>
          <cell r="BJ374">
            <v>95.1</v>
          </cell>
          <cell r="BV374">
            <v>97.2</v>
          </cell>
          <cell r="CH374">
            <v>97.8</v>
          </cell>
          <cell r="CT374">
            <v>98.1</v>
          </cell>
          <cell r="DF374">
            <v>99.6</v>
          </cell>
          <cell r="DR374">
            <v>99.8</v>
          </cell>
          <cell r="EA374">
            <v>100.3</v>
          </cell>
          <cell r="ED374">
            <v>100.1</v>
          </cell>
          <cell r="EM374">
            <v>101</v>
          </cell>
          <cell r="EP374">
            <v>101</v>
          </cell>
          <cell r="EY374">
            <v>101.1</v>
          </cell>
          <cell r="FB374">
            <v>101.3</v>
          </cell>
          <cell r="FK374">
            <v>102.2</v>
          </cell>
          <cell r="FN374">
            <v>102.5</v>
          </cell>
          <cell r="FW374">
            <v>103.4</v>
          </cell>
          <cell r="FZ374">
            <v>103.7</v>
          </cell>
          <cell r="GL374">
            <v>105.5</v>
          </cell>
        </row>
        <row r="375">
          <cell r="N375">
            <v>0</v>
          </cell>
          <cell r="Z375">
            <v>0</v>
          </cell>
          <cell r="AL375">
            <v>0</v>
          </cell>
          <cell r="AX375">
            <v>0</v>
          </cell>
          <cell r="BJ375">
            <v>83.9</v>
          </cell>
          <cell r="BV375">
            <v>87.8</v>
          </cell>
          <cell r="CH375">
            <v>91.6</v>
          </cell>
          <cell r="CT375">
            <v>94.9</v>
          </cell>
          <cell r="DF375">
            <v>97.9</v>
          </cell>
          <cell r="DR375">
            <v>99.7</v>
          </cell>
          <cell r="EA375">
            <v>100.3</v>
          </cell>
          <cell r="ED375">
            <v>101.5</v>
          </cell>
          <cell r="EM375">
            <v>101.9</v>
          </cell>
          <cell r="EP375">
            <v>103</v>
          </cell>
          <cell r="EY375">
            <v>103.3</v>
          </cell>
          <cell r="FB375">
            <v>104.3</v>
          </cell>
          <cell r="FK375">
            <v>105.1</v>
          </cell>
          <cell r="FN375">
            <v>106.6</v>
          </cell>
          <cell r="FW375">
            <v>107.5</v>
          </cell>
          <cell r="FZ375">
            <v>108.6</v>
          </cell>
          <cell r="GL375">
            <v>110.2</v>
          </cell>
        </row>
        <row r="376">
          <cell r="N376">
            <v>84.6</v>
          </cell>
          <cell r="Z376">
            <v>88</v>
          </cell>
          <cell r="AL376">
            <v>89.7</v>
          </cell>
          <cell r="AX376">
            <v>89.7</v>
          </cell>
          <cell r="BJ376">
            <v>89.2</v>
          </cell>
          <cell r="BV376">
            <v>86.4</v>
          </cell>
          <cell r="CH376">
            <v>91</v>
          </cell>
          <cell r="CT376">
            <v>89.2</v>
          </cell>
          <cell r="DF376">
            <v>86</v>
          </cell>
          <cell r="DR376">
            <v>93.4</v>
          </cell>
          <cell r="EA376">
            <v>106.4</v>
          </cell>
          <cell r="ED376">
            <v>107.2</v>
          </cell>
          <cell r="EM376">
            <v>109.4</v>
          </cell>
          <cell r="EP376">
            <v>108.1</v>
          </cell>
          <cell r="EY376">
            <v>108.5</v>
          </cell>
          <cell r="FB376">
            <v>111.5</v>
          </cell>
          <cell r="FK376">
            <v>112.4</v>
          </cell>
          <cell r="FN376">
            <v>113.5</v>
          </cell>
          <cell r="FW376">
            <v>121.3</v>
          </cell>
          <cell r="FZ376">
            <v>121.2</v>
          </cell>
          <cell r="GL376">
            <v>140.1</v>
          </cell>
        </row>
        <row r="377">
          <cell r="N377">
            <v>68.8</v>
          </cell>
          <cell r="Z377">
            <v>73.099999999999994</v>
          </cell>
          <cell r="AL377">
            <v>77.900000000000006</v>
          </cell>
          <cell r="AX377">
            <v>81.7</v>
          </cell>
          <cell r="BJ377">
            <v>85</v>
          </cell>
          <cell r="BV377">
            <v>89.9</v>
          </cell>
          <cell r="CH377">
            <v>91.4</v>
          </cell>
          <cell r="CT377">
            <v>93.7</v>
          </cell>
          <cell r="DF377">
            <v>96.4</v>
          </cell>
          <cell r="DR377">
            <v>98</v>
          </cell>
          <cell r="EA377">
            <v>100.7</v>
          </cell>
          <cell r="ED377">
            <v>100.6</v>
          </cell>
          <cell r="EM377">
            <v>103.7</v>
          </cell>
          <cell r="EP377">
            <v>104.2</v>
          </cell>
          <cell r="EY377">
            <v>106.3</v>
          </cell>
          <cell r="FB377">
            <v>106.7</v>
          </cell>
          <cell r="FK377">
            <v>108.6</v>
          </cell>
          <cell r="FN377">
            <v>108.4</v>
          </cell>
          <cell r="FW377">
            <v>113.2</v>
          </cell>
          <cell r="FZ377">
            <v>114.1</v>
          </cell>
          <cell r="GL377">
            <v>117.9</v>
          </cell>
        </row>
        <row r="378">
          <cell r="N378">
            <v>130.30000000000001</v>
          </cell>
          <cell r="Z378">
            <v>129.30000000000001</v>
          </cell>
          <cell r="AL378">
            <v>128.19999999999999</v>
          </cell>
          <cell r="AX378">
            <v>127.1</v>
          </cell>
          <cell r="BJ378">
            <v>125.8</v>
          </cell>
          <cell r="BV378">
            <v>122.8</v>
          </cell>
          <cell r="CH378">
            <v>119.7</v>
          </cell>
          <cell r="CT378">
            <v>115.3</v>
          </cell>
          <cell r="DF378">
            <v>111.2</v>
          </cell>
          <cell r="DR378">
            <v>107.3</v>
          </cell>
          <cell r="EA378">
            <v>96.7</v>
          </cell>
          <cell r="ED378">
            <v>93.6</v>
          </cell>
          <cell r="EM378">
            <v>87.7</v>
          </cell>
          <cell r="EP378">
            <v>87.4</v>
          </cell>
          <cell r="EY378">
            <v>81.8</v>
          </cell>
          <cell r="FB378">
            <v>81.3</v>
          </cell>
          <cell r="FK378">
            <v>76.099999999999994</v>
          </cell>
          <cell r="FN378">
            <v>74.8</v>
          </cell>
          <cell r="FW378">
            <v>71.7</v>
          </cell>
          <cell r="FZ378">
            <v>70.599999999999994</v>
          </cell>
          <cell r="GL378">
            <v>66.5</v>
          </cell>
        </row>
        <row r="379">
          <cell r="N379">
            <v>85.2</v>
          </cell>
          <cell r="Z379">
            <v>87.6</v>
          </cell>
          <cell r="AL379">
            <v>91</v>
          </cell>
          <cell r="AX379">
            <v>92.6</v>
          </cell>
          <cell r="BJ379">
            <v>94.2</v>
          </cell>
          <cell r="BV379">
            <v>95.7</v>
          </cell>
          <cell r="CH379">
            <v>96.6</v>
          </cell>
          <cell r="CT379">
            <v>97.5</v>
          </cell>
          <cell r="DF379">
            <v>99.1</v>
          </cell>
          <cell r="DR379">
            <v>99.4</v>
          </cell>
          <cell r="EA379">
            <v>100.6</v>
          </cell>
          <cell r="ED379">
            <v>101.3</v>
          </cell>
          <cell r="EM379">
            <v>103.2</v>
          </cell>
          <cell r="EP379">
            <v>103.9</v>
          </cell>
          <cell r="EY379">
            <v>104.9</v>
          </cell>
          <cell r="FB379">
            <v>105</v>
          </cell>
          <cell r="FK379">
            <v>106.1</v>
          </cell>
          <cell r="FN379">
            <v>106.4</v>
          </cell>
          <cell r="FW379">
            <v>107.2</v>
          </cell>
          <cell r="FZ379">
            <v>107.4</v>
          </cell>
          <cell r="GL379">
            <v>108.8</v>
          </cell>
        </row>
        <row r="380">
          <cell r="N380">
            <v>92.6</v>
          </cell>
          <cell r="Z380">
            <v>94.8</v>
          </cell>
          <cell r="AL380">
            <v>96.2</v>
          </cell>
          <cell r="AX380">
            <v>98.5</v>
          </cell>
          <cell r="BJ380">
            <v>99.5</v>
          </cell>
          <cell r="BV380">
            <v>98.6</v>
          </cell>
          <cell r="CH380">
            <v>99.1</v>
          </cell>
          <cell r="CT380">
            <v>99.8</v>
          </cell>
          <cell r="DF380">
            <v>100.5</v>
          </cell>
          <cell r="DR380">
            <v>100.8</v>
          </cell>
          <cell r="EA380">
            <v>99.5</v>
          </cell>
          <cell r="ED380">
            <v>102.2</v>
          </cell>
          <cell r="EM380">
            <v>100.9</v>
          </cell>
          <cell r="EP380">
            <v>103.2</v>
          </cell>
          <cell r="EY380">
            <v>100.4</v>
          </cell>
          <cell r="FB380">
            <v>102.6</v>
          </cell>
          <cell r="FK380">
            <v>100.5</v>
          </cell>
          <cell r="FN380">
            <v>101.7</v>
          </cell>
          <cell r="FW380">
            <v>98.8</v>
          </cell>
          <cell r="FZ380">
            <v>100</v>
          </cell>
          <cell r="GL380">
            <v>100.6</v>
          </cell>
        </row>
        <row r="381">
          <cell r="N381">
            <v>71.3</v>
          </cell>
          <cell r="Z381">
            <v>78.8</v>
          </cell>
          <cell r="AL381">
            <v>81.900000000000006</v>
          </cell>
          <cell r="AX381">
            <v>84.9</v>
          </cell>
          <cell r="BJ381">
            <v>86.7</v>
          </cell>
          <cell r="BV381">
            <v>88.4</v>
          </cell>
          <cell r="CH381">
            <v>95.8</v>
          </cell>
          <cell r="CT381">
            <v>97.5</v>
          </cell>
          <cell r="DF381">
            <v>98.5</v>
          </cell>
          <cell r="DR381">
            <v>99.3</v>
          </cell>
          <cell r="EA381">
            <v>100.5</v>
          </cell>
          <cell r="ED381">
            <v>104.6</v>
          </cell>
          <cell r="EM381">
            <v>106.3</v>
          </cell>
          <cell r="EP381">
            <v>107.8</v>
          </cell>
          <cell r="EY381">
            <v>108.8</v>
          </cell>
          <cell r="FB381">
            <v>109.4</v>
          </cell>
          <cell r="FK381">
            <v>110.4</v>
          </cell>
          <cell r="FN381">
            <v>110.3</v>
          </cell>
          <cell r="FW381">
            <v>111.4</v>
          </cell>
          <cell r="FZ381">
            <v>111.4</v>
          </cell>
          <cell r="GL381">
            <v>113.5</v>
          </cell>
        </row>
        <row r="382">
          <cell r="N382">
            <v>76.8</v>
          </cell>
          <cell r="Z382">
            <v>79.400000000000006</v>
          </cell>
          <cell r="AL382">
            <v>82.6</v>
          </cell>
          <cell r="AX382">
            <v>85</v>
          </cell>
          <cell r="BJ382">
            <v>88</v>
          </cell>
          <cell r="BV382">
            <v>89.5</v>
          </cell>
          <cell r="CH382">
            <v>92.4</v>
          </cell>
          <cell r="CT382">
            <v>94.3</v>
          </cell>
          <cell r="DF382">
            <v>96.9</v>
          </cell>
          <cell r="DR382">
            <v>99.1</v>
          </cell>
          <cell r="EA382">
            <v>100.5</v>
          </cell>
          <cell r="ED382">
            <v>101</v>
          </cell>
          <cell r="EM382">
            <v>103.6</v>
          </cell>
          <cell r="EP382">
            <v>104.1</v>
          </cell>
          <cell r="EY382">
            <v>104.9</v>
          </cell>
          <cell r="FB382">
            <v>105.8</v>
          </cell>
          <cell r="FK382">
            <v>107.2</v>
          </cell>
          <cell r="FN382">
            <v>107.7</v>
          </cell>
          <cell r="FW382">
            <v>108.5</v>
          </cell>
          <cell r="FZ382">
            <v>109.1</v>
          </cell>
          <cell r="GL382">
            <v>110.7</v>
          </cell>
        </row>
        <row r="383">
          <cell r="N383">
            <v>82.1</v>
          </cell>
          <cell r="Z383">
            <v>84</v>
          </cell>
          <cell r="AL383">
            <v>87.8</v>
          </cell>
          <cell r="AX383">
            <v>85.7</v>
          </cell>
          <cell r="BJ383">
            <v>87.2</v>
          </cell>
          <cell r="BV383">
            <v>85.7</v>
          </cell>
          <cell r="CH383">
            <v>88.5</v>
          </cell>
          <cell r="CT383">
            <v>89.8</v>
          </cell>
          <cell r="DF383">
            <v>91.5</v>
          </cell>
          <cell r="DR383">
            <v>91.3</v>
          </cell>
          <cell r="EA383">
            <v>95.1</v>
          </cell>
          <cell r="ED383">
            <v>93.1</v>
          </cell>
          <cell r="EM383">
            <v>98.5</v>
          </cell>
          <cell r="EP383">
            <v>97.8</v>
          </cell>
          <cell r="EY383">
            <v>102.9</v>
          </cell>
          <cell r="FB383">
            <v>98.7</v>
          </cell>
          <cell r="FK383">
            <v>101.2</v>
          </cell>
          <cell r="FN383">
            <v>94.7</v>
          </cell>
          <cell r="FW383">
            <v>102.2</v>
          </cell>
          <cell r="FZ383">
            <v>97.2</v>
          </cell>
          <cell r="GL383">
            <v>97.7</v>
          </cell>
        </row>
        <row r="384">
          <cell r="N384">
            <v>67.599999999999994</v>
          </cell>
          <cell r="Z384">
            <v>71.400000000000006</v>
          </cell>
          <cell r="AL384">
            <v>79</v>
          </cell>
          <cell r="AX384">
            <v>85.7</v>
          </cell>
          <cell r="BJ384">
            <v>91.1</v>
          </cell>
          <cell r="BV384">
            <v>90.5</v>
          </cell>
          <cell r="CH384">
            <v>93</v>
          </cell>
          <cell r="CT384">
            <v>92.7</v>
          </cell>
          <cell r="DF384">
            <v>93.5</v>
          </cell>
          <cell r="DR384">
            <v>98.5</v>
          </cell>
          <cell r="EA384">
            <v>101.5</v>
          </cell>
          <cell r="ED384">
            <v>104.4</v>
          </cell>
          <cell r="EM384">
            <v>104.3</v>
          </cell>
          <cell r="EP384">
            <v>105</v>
          </cell>
          <cell r="EY384">
            <v>105.3</v>
          </cell>
          <cell r="FB384">
            <v>106.7</v>
          </cell>
          <cell r="FK384">
            <v>107.6</v>
          </cell>
          <cell r="FN384">
            <v>108.5</v>
          </cell>
          <cell r="FW384">
            <v>107.5</v>
          </cell>
          <cell r="FZ384">
            <v>110.5</v>
          </cell>
          <cell r="GL384">
            <v>109.7</v>
          </cell>
        </row>
        <row r="385">
          <cell r="N385">
            <v>86.4</v>
          </cell>
          <cell r="Z385">
            <v>90.8</v>
          </cell>
          <cell r="AL385">
            <v>89.4</v>
          </cell>
          <cell r="AX385">
            <v>89.5</v>
          </cell>
          <cell r="BJ385">
            <v>87.2</v>
          </cell>
          <cell r="BV385">
            <v>84.7</v>
          </cell>
          <cell r="CH385">
            <v>86.5</v>
          </cell>
          <cell r="CT385">
            <v>88.1</v>
          </cell>
          <cell r="DF385">
            <v>85.7</v>
          </cell>
          <cell r="DR385">
            <v>90.7</v>
          </cell>
          <cell r="EA385">
            <v>107.4</v>
          </cell>
          <cell r="ED385">
            <v>120</v>
          </cell>
          <cell r="EM385">
            <v>118.9</v>
          </cell>
          <cell r="EP385">
            <v>116.8</v>
          </cell>
          <cell r="EY385">
            <v>113.2</v>
          </cell>
          <cell r="FB385">
            <v>118.8</v>
          </cell>
          <cell r="FK385">
            <v>121.3</v>
          </cell>
          <cell r="FN385">
            <v>120.8</v>
          </cell>
          <cell r="FW385">
            <v>123.4</v>
          </cell>
          <cell r="FZ385">
            <v>129.1</v>
          </cell>
          <cell r="GL385">
            <v>153.6</v>
          </cell>
        </row>
        <row r="386">
          <cell r="N386">
            <v>83.1</v>
          </cell>
          <cell r="Z386">
            <v>58.9</v>
          </cell>
          <cell r="AL386">
            <v>62.2</v>
          </cell>
          <cell r="AX386">
            <v>59.2</v>
          </cell>
          <cell r="BJ386">
            <v>55.4</v>
          </cell>
          <cell r="BV386">
            <v>59.7</v>
          </cell>
          <cell r="CH386">
            <v>76.099999999999994</v>
          </cell>
          <cell r="CT386">
            <v>59.9</v>
          </cell>
          <cell r="DF386">
            <v>50</v>
          </cell>
          <cell r="DR386">
            <v>82.6</v>
          </cell>
          <cell r="EA386">
            <v>120.6</v>
          </cell>
          <cell r="ED386">
            <v>94.6</v>
          </cell>
          <cell r="EM386">
            <v>93.5</v>
          </cell>
          <cell r="EP386">
            <v>79.900000000000006</v>
          </cell>
          <cell r="EY386">
            <v>92.6</v>
          </cell>
          <cell r="FB386">
            <v>93.7</v>
          </cell>
          <cell r="FK386">
            <v>88.9</v>
          </cell>
          <cell r="FN386">
            <v>86.7</v>
          </cell>
          <cell r="FW386">
            <v>124.9</v>
          </cell>
          <cell r="FZ386">
            <v>104.5</v>
          </cell>
          <cell r="GL386">
            <v>137.80000000000001</v>
          </cell>
        </row>
        <row r="387">
          <cell r="N387">
            <v>68.599999999999994</v>
          </cell>
          <cell r="Z387">
            <v>93.3</v>
          </cell>
          <cell r="AL387">
            <v>92.1</v>
          </cell>
          <cell r="AX387">
            <v>90.1</v>
          </cell>
          <cell r="BJ387">
            <v>88.5</v>
          </cell>
          <cell r="BV387">
            <v>84.9</v>
          </cell>
          <cell r="CH387">
            <v>90.5</v>
          </cell>
          <cell r="CT387">
            <v>92.9</v>
          </cell>
          <cell r="DF387">
            <v>85.9</v>
          </cell>
          <cell r="DR387">
            <v>91.7</v>
          </cell>
          <cell r="EA387">
            <v>105.9</v>
          </cell>
          <cell r="ED387">
            <v>112.8</v>
          </cell>
          <cell r="EM387">
            <v>122.7</v>
          </cell>
          <cell r="EP387">
            <v>121.4</v>
          </cell>
          <cell r="EY387">
            <v>115.8</v>
          </cell>
          <cell r="FB387">
            <v>115.5</v>
          </cell>
          <cell r="FK387">
            <v>119</v>
          </cell>
          <cell r="FN387">
            <v>120</v>
          </cell>
          <cell r="FW387">
            <v>122</v>
          </cell>
          <cell r="FZ387">
            <v>125.2</v>
          </cell>
          <cell r="GL387">
            <v>153.5</v>
          </cell>
        </row>
        <row r="388">
          <cell r="N388">
            <v>94.5</v>
          </cell>
          <cell r="Z388">
            <v>98.6</v>
          </cell>
          <cell r="AL388">
            <v>101.6</v>
          </cell>
          <cell r="AX388">
            <v>103.5</v>
          </cell>
          <cell r="BJ388">
            <v>105.3</v>
          </cell>
          <cell r="BV388">
            <v>99.4</v>
          </cell>
          <cell r="CH388">
            <v>99.7</v>
          </cell>
          <cell r="CT388">
            <v>100.1</v>
          </cell>
          <cell r="DF388">
            <v>101.2</v>
          </cell>
          <cell r="DR388">
            <v>100</v>
          </cell>
          <cell r="EA388">
            <v>100.2</v>
          </cell>
          <cell r="ED388">
            <v>103.3</v>
          </cell>
          <cell r="EM388">
            <v>104.3</v>
          </cell>
          <cell r="EP388">
            <v>108.4</v>
          </cell>
          <cell r="EY388">
            <v>108.9</v>
          </cell>
          <cell r="FB388">
            <v>113.5</v>
          </cell>
          <cell r="FK388">
            <v>114.5</v>
          </cell>
          <cell r="FN388">
            <v>118</v>
          </cell>
          <cell r="FW388">
            <v>119</v>
          </cell>
          <cell r="FZ388">
            <v>122.8</v>
          </cell>
          <cell r="GL388">
            <v>127.9</v>
          </cell>
        </row>
        <row r="389">
          <cell r="N389">
            <v>61.9</v>
          </cell>
          <cell r="Z389">
            <v>68.900000000000006</v>
          </cell>
          <cell r="AL389">
            <v>70.599999999999994</v>
          </cell>
          <cell r="AX389">
            <v>76.599999999999994</v>
          </cell>
          <cell r="BJ389">
            <v>77.2</v>
          </cell>
          <cell r="BV389">
            <v>78.3</v>
          </cell>
          <cell r="CH389">
            <v>82.8</v>
          </cell>
          <cell r="CT389">
            <v>80.3</v>
          </cell>
          <cell r="DF389">
            <v>76.599999999999994</v>
          </cell>
          <cell r="DR389">
            <v>95.4</v>
          </cell>
          <cell r="EA389">
            <v>102.6</v>
          </cell>
          <cell r="ED389">
            <v>97.3</v>
          </cell>
          <cell r="EM389">
            <v>96.5</v>
          </cell>
          <cell r="EP389">
            <v>97.3</v>
          </cell>
          <cell r="EY389">
            <v>106.5</v>
          </cell>
          <cell r="FB389">
            <v>109.5</v>
          </cell>
          <cell r="FK389">
            <v>106.7</v>
          </cell>
          <cell r="FN389">
            <v>106.4</v>
          </cell>
          <cell r="FW389">
            <v>118.9</v>
          </cell>
          <cell r="FZ389">
            <v>109.7</v>
          </cell>
          <cell r="GL389">
            <v>126.4</v>
          </cell>
        </row>
        <row r="390">
          <cell r="N390">
            <v>127.6</v>
          </cell>
          <cell r="Z390">
            <v>135</v>
          </cell>
          <cell r="AL390">
            <v>134.4</v>
          </cell>
          <cell r="AX390">
            <v>134.80000000000001</v>
          </cell>
          <cell r="BJ390">
            <v>134.80000000000001</v>
          </cell>
          <cell r="BV390">
            <v>140.5</v>
          </cell>
          <cell r="CH390">
            <v>131.1</v>
          </cell>
          <cell r="CT390">
            <v>130.5</v>
          </cell>
          <cell r="DF390">
            <v>116.5</v>
          </cell>
          <cell r="DR390">
            <v>113.1</v>
          </cell>
          <cell r="EA390">
            <v>94.7</v>
          </cell>
          <cell r="ED390">
            <v>94.9</v>
          </cell>
          <cell r="EM390">
            <v>92.9</v>
          </cell>
          <cell r="EP390">
            <v>92.9</v>
          </cell>
          <cell r="EY390">
            <v>95.3</v>
          </cell>
          <cell r="FB390">
            <v>95.4</v>
          </cell>
          <cell r="FK390">
            <v>97.3</v>
          </cell>
          <cell r="FN390">
            <v>96.5</v>
          </cell>
          <cell r="FW390">
            <v>95.5</v>
          </cell>
          <cell r="FZ390">
            <v>95.5</v>
          </cell>
          <cell r="GL390">
            <v>92.8</v>
          </cell>
        </row>
        <row r="391">
          <cell r="N391">
            <v>79.599999999999994</v>
          </cell>
          <cell r="Z391">
            <v>84.1</v>
          </cell>
          <cell r="AL391">
            <v>88.4</v>
          </cell>
          <cell r="AX391">
            <v>91.2</v>
          </cell>
          <cell r="BJ391">
            <v>93</v>
          </cell>
          <cell r="BV391">
            <v>94.4</v>
          </cell>
          <cell r="CH391">
            <v>96.2</v>
          </cell>
          <cell r="CT391">
            <v>97.4</v>
          </cell>
          <cell r="DF391">
            <v>97.6</v>
          </cell>
          <cell r="DR391">
            <v>99.4</v>
          </cell>
          <cell r="EA391">
            <v>100.3</v>
          </cell>
          <cell r="ED391">
            <v>100.8</v>
          </cell>
          <cell r="EM391">
            <v>102</v>
          </cell>
          <cell r="EP391">
            <v>102.6</v>
          </cell>
          <cell r="EY391">
            <v>103.4</v>
          </cell>
          <cell r="FB391">
            <v>103.9</v>
          </cell>
          <cell r="FK391">
            <v>104.5</v>
          </cell>
          <cell r="FN391">
            <v>105.1</v>
          </cell>
          <cell r="FW391">
            <v>106.8</v>
          </cell>
          <cell r="FZ391">
            <v>106.9</v>
          </cell>
          <cell r="GL391">
            <v>109.1</v>
          </cell>
        </row>
        <row r="392">
          <cell r="N392">
            <v>94.8</v>
          </cell>
          <cell r="Z392">
            <v>100.4</v>
          </cell>
          <cell r="AL392">
            <v>90.2</v>
          </cell>
          <cell r="AX392">
            <v>91</v>
          </cell>
          <cell r="BJ392">
            <v>98.6</v>
          </cell>
          <cell r="BV392">
            <v>97.8</v>
          </cell>
          <cell r="CH392">
            <v>101.1</v>
          </cell>
          <cell r="CT392">
            <v>103.4</v>
          </cell>
          <cell r="DF392">
            <v>103.7</v>
          </cell>
          <cell r="DR392">
            <v>100</v>
          </cell>
          <cell r="EA392">
            <v>92.8</v>
          </cell>
          <cell r="ED392">
            <v>105</v>
          </cell>
          <cell r="EM392">
            <v>102.3</v>
          </cell>
          <cell r="EP392">
            <v>120.2</v>
          </cell>
          <cell r="EY392">
            <v>97.3</v>
          </cell>
          <cell r="FB392">
            <v>104.5</v>
          </cell>
          <cell r="FK392">
            <v>103.3</v>
          </cell>
          <cell r="FN392">
            <v>109.2</v>
          </cell>
          <cell r="FW392">
            <v>95.7</v>
          </cell>
          <cell r="FZ392">
            <v>103.9</v>
          </cell>
          <cell r="GL392">
            <v>108.8</v>
          </cell>
        </row>
        <row r="393">
          <cell r="N393">
            <v>82.5</v>
          </cell>
          <cell r="Z393">
            <v>86.1</v>
          </cell>
          <cell r="AL393">
            <v>89.5</v>
          </cell>
          <cell r="AX393">
            <v>91.7</v>
          </cell>
          <cell r="BJ393">
            <v>93.5</v>
          </cell>
          <cell r="BV393">
            <v>94.8</v>
          </cell>
          <cell r="CH393">
            <v>96.4</v>
          </cell>
          <cell r="CT393">
            <v>96.9</v>
          </cell>
          <cell r="DF393">
            <v>97.3</v>
          </cell>
          <cell r="DR393">
            <v>99.1</v>
          </cell>
          <cell r="EA393">
            <v>100.2</v>
          </cell>
          <cell r="ED393">
            <v>100.4</v>
          </cell>
          <cell r="EM393">
            <v>101.5</v>
          </cell>
          <cell r="EP393">
            <v>102.4</v>
          </cell>
          <cell r="EY393">
            <v>102.8</v>
          </cell>
          <cell r="FB393">
            <v>103.4</v>
          </cell>
          <cell r="FK393">
            <v>103.7</v>
          </cell>
          <cell r="FN393">
            <v>103.8</v>
          </cell>
          <cell r="FW393">
            <v>105.2</v>
          </cell>
          <cell r="FZ393">
            <v>105.1</v>
          </cell>
          <cell r="GL393">
            <v>107</v>
          </cell>
        </row>
        <row r="394">
          <cell r="N394">
            <v>69.3</v>
          </cell>
          <cell r="Z394">
            <v>78</v>
          </cell>
          <cell r="AL394">
            <v>84.2</v>
          </cell>
          <cell r="AX394">
            <v>89.1</v>
          </cell>
          <cell r="BJ394">
            <v>91.9</v>
          </cell>
          <cell r="BV394">
            <v>93.7</v>
          </cell>
          <cell r="CH394">
            <v>96.3</v>
          </cell>
          <cell r="CT394">
            <v>100.1</v>
          </cell>
          <cell r="DF394">
            <v>99.6</v>
          </cell>
          <cell r="DR394">
            <v>100.7</v>
          </cell>
          <cell r="EA394">
            <v>100</v>
          </cell>
          <cell r="ED394">
            <v>102.6</v>
          </cell>
          <cell r="EM394">
            <v>104</v>
          </cell>
          <cell r="EP394">
            <v>105</v>
          </cell>
          <cell r="EY394">
            <v>105.5</v>
          </cell>
          <cell r="FB394">
            <v>106.5</v>
          </cell>
          <cell r="FK394">
            <v>107.7</v>
          </cell>
          <cell r="FN394">
            <v>111.2</v>
          </cell>
          <cell r="FW394">
            <v>112.8</v>
          </cell>
          <cell r="FZ394">
            <v>114.8</v>
          </cell>
          <cell r="GL394">
            <v>117.9</v>
          </cell>
        </row>
        <row r="395">
          <cell r="N395">
            <v>80.5</v>
          </cell>
          <cell r="Z395">
            <v>85.4</v>
          </cell>
          <cell r="AL395">
            <v>89.3</v>
          </cell>
          <cell r="AX395">
            <v>92</v>
          </cell>
          <cell r="BJ395">
            <v>94.1</v>
          </cell>
          <cell r="BV395">
            <v>95.4</v>
          </cell>
          <cell r="CH395">
            <v>97</v>
          </cell>
          <cell r="CT395">
            <v>98.6</v>
          </cell>
          <cell r="DF395">
            <v>99</v>
          </cell>
          <cell r="DR395">
            <v>99.7</v>
          </cell>
          <cell r="EA395">
            <v>99.9</v>
          </cell>
          <cell r="ED395">
            <v>101</v>
          </cell>
          <cell r="EM395">
            <v>102.2</v>
          </cell>
          <cell r="EP395">
            <v>103.3</v>
          </cell>
          <cell r="EY395">
            <v>103.3</v>
          </cell>
          <cell r="FB395">
            <v>103.8</v>
          </cell>
          <cell r="FK395">
            <v>104.5</v>
          </cell>
          <cell r="FN395">
            <v>105.3</v>
          </cell>
          <cell r="FW395">
            <v>106</v>
          </cell>
          <cell r="FZ395">
            <v>106.8</v>
          </cell>
          <cell r="GL395">
            <v>108.2</v>
          </cell>
        </row>
        <row r="396">
          <cell r="N396">
            <v>66.3</v>
          </cell>
          <cell r="Z396">
            <v>67</v>
          </cell>
          <cell r="AL396">
            <v>68.900000000000006</v>
          </cell>
          <cell r="AX396">
            <v>73.099999999999994</v>
          </cell>
          <cell r="BJ396">
            <v>72.8</v>
          </cell>
          <cell r="BV396">
            <v>74.5</v>
          </cell>
          <cell r="CH396">
            <v>81.5</v>
          </cell>
          <cell r="CT396">
            <v>76.099999999999994</v>
          </cell>
          <cell r="DF396">
            <v>71.099999999999994</v>
          </cell>
          <cell r="DR396">
            <v>92.9</v>
          </cell>
          <cell r="EA396">
            <v>106</v>
          </cell>
          <cell r="ED396">
            <v>96.7</v>
          </cell>
          <cell r="EM396">
            <v>95.9</v>
          </cell>
          <cell r="EP396">
            <v>93.9</v>
          </cell>
          <cell r="EY396">
            <v>103.9</v>
          </cell>
          <cell r="FB396">
            <v>106.5</v>
          </cell>
          <cell r="FK396">
            <v>103.3</v>
          </cell>
          <cell r="FN396">
            <v>102.6</v>
          </cell>
          <cell r="FW396">
            <v>120.1</v>
          </cell>
          <cell r="FZ396">
            <v>108.7</v>
          </cell>
          <cell r="GL396">
            <v>128.6</v>
          </cell>
        </row>
        <row r="397">
          <cell r="N397">
            <v>61.6</v>
          </cell>
          <cell r="Z397">
            <v>68.7</v>
          </cell>
          <cell r="AL397">
            <v>70.400000000000006</v>
          </cell>
          <cell r="AX397">
            <v>76.400000000000006</v>
          </cell>
          <cell r="BJ397">
            <v>77</v>
          </cell>
          <cell r="BV397">
            <v>78.099999999999994</v>
          </cell>
          <cell r="CH397">
            <v>82.7</v>
          </cell>
          <cell r="CT397">
            <v>80.099999999999994</v>
          </cell>
          <cell r="DF397">
            <v>76.3</v>
          </cell>
          <cell r="DR397">
            <v>95.3</v>
          </cell>
          <cell r="EA397">
            <v>102.6</v>
          </cell>
          <cell r="ED397">
            <v>97.3</v>
          </cell>
          <cell r="EM397">
            <v>96.4</v>
          </cell>
          <cell r="EP397">
            <v>97.1</v>
          </cell>
          <cell r="EY397">
            <v>106.5</v>
          </cell>
          <cell r="FB397">
            <v>109.5</v>
          </cell>
          <cell r="FK397">
            <v>106.7</v>
          </cell>
          <cell r="FN397">
            <v>106.3</v>
          </cell>
          <cell r="FW397">
            <v>119</v>
          </cell>
          <cell r="FZ397">
            <v>109.6</v>
          </cell>
          <cell r="GL397">
            <v>126.5</v>
          </cell>
        </row>
        <row r="398">
          <cell r="N398">
            <v>86.9</v>
          </cell>
          <cell r="Z398">
            <v>90.8</v>
          </cell>
          <cell r="AL398">
            <v>94.2</v>
          </cell>
          <cell r="AX398">
            <v>96.1</v>
          </cell>
          <cell r="BJ398">
            <v>97.3</v>
          </cell>
          <cell r="BV398">
            <v>98</v>
          </cell>
          <cell r="CH398">
            <v>98.9</v>
          </cell>
          <cell r="CT398">
            <v>99.6</v>
          </cell>
          <cell r="DF398">
            <v>100</v>
          </cell>
          <cell r="DR398">
            <v>99.9</v>
          </cell>
          <cell r="EA398">
            <v>100.1</v>
          </cell>
          <cell r="ED398">
            <v>101</v>
          </cell>
          <cell r="EM398">
            <v>103.8</v>
          </cell>
          <cell r="EP398">
            <v>105.4</v>
          </cell>
          <cell r="EY398">
            <v>105.8</v>
          </cell>
          <cell r="FB398">
            <v>106.2</v>
          </cell>
          <cell r="FK398">
            <v>106.8</v>
          </cell>
          <cell r="FN398">
            <v>107</v>
          </cell>
          <cell r="FW398">
            <v>107.2</v>
          </cell>
          <cell r="FZ398">
            <v>107.3</v>
          </cell>
          <cell r="GL398">
            <v>107.3</v>
          </cell>
        </row>
        <row r="399">
          <cell r="N399">
            <v>91.6</v>
          </cell>
          <cell r="Z399">
            <v>94.9</v>
          </cell>
          <cell r="AL399">
            <v>98</v>
          </cell>
          <cell r="AX399">
            <v>97.8</v>
          </cell>
          <cell r="BJ399">
            <v>98</v>
          </cell>
          <cell r="BV399">
            <v>98.5</v>
          </cell>
          <cell r="CH399">
            <v>100.8</v>
          </cell>
          <cell r="CT399">
            <v>103.7</v>
          </cell>
          <cell r="DF399">
            <v>100.9</v>
          </cell>
          <cell r="DR399">
            <v>99.4</v>
          </cell>
          <cell r="EA399">
            <v>100.6</v>
          </cell>
          <cell r="ED399">
            <v>102.8</v>
          </cell>
          <cell r="EM399">
            <v>109.1</v>
          </cell>
          <cell r="EP399">
            <v>108.6</v>
          </cell>
          <cell r="EY399">
            <v>106.9</v>
          </cell>
          <cell r="FB399">
            <v>106.5</v>
          </cell>
          <cell r="FK399">
            <v>106.1</v>
          </cell>
          <cell r="FN399">
            <v>106</v>
          </cell>
          <cell r="FW399">
            <v>106.2</v>
          </cell>
          <cell r="FZ399">
            <v>106.5</v>
          </cell>
          <cell r="GL399">
            <v>106.6</v>
          </cell>
        </row>
        <row r="400">
          <cell r="N400">
            <v>87.1</v>
          </cell>
          <cell r="Z400">
            <v>91.5</v>
          </cell>
          <cell r="AL400">
            <v>89.9</v>
          </cell>
          <cell r="AX400">
            <v>89.5</v>
          </cell>
          <cell r="BJ400">
            <v>90.5</v>
          </cell>
          <cell r="BV400">
            <v>89.5</v>
          </cell>
          <cell r="CH400">
            <v>91.3</v>
          </cell>
          <cell r="CT400">
            <v>94.4</v>
          </cell>
          <cell r="DF400">
            <v>99</v>
          </cell>
          <cell r="DR400">
            <v>99.5</v>
          </cell>
          <cell r="EA400">
            <v>100.4</v>
          </cell>
          <cell r="ED400">
            <v>103.4</v>
          </cell>
          <cell r="EM400">
            <v>107.3</v>
          </cell>
          <cell r="EP400">
            <v>110.5</v>
          </cell>
          <cell r="EY400">
            <v>111.8</v>
          </cell>
          <cell r="FB400">
            <v>112.2</v>
          </cell>
          <cell r="FK400">
            <v>112.7</v>
          </cell>
          <cell r="FN400">
            <v>112.8</v>
          </cell>
          <cell r="FW400">
            <v>113.7</v>
          </cell>
          <cell r="FZ400">
            <v>115.3</v>
          </cell>
          <cell r="GL400">
            <v>118</v>
          </cell>
        </row>
        <row r="401">
          <cell r="N401">
            <v>98.7</v>
          </cell>
          <cell r="Z401">
            <v>100.3</v>
          </cell>
          <cell r="AL401">
            <v>101.4</v>
          </cell>
          <cell r="AX401">
            <v>103.1</v>
          </cell>
          <cell r="BJ401">
            <v>102.4</v>
          </cell>
          <cell r="BV401">
            <v>102.7</v>
          </cell>
          <cell r="CH401">
            <v>103.2</v>
          </cell>
          <cell r="CT401">
            <v>103.1</v>
          </cell>
          <cell r="DF401">
            <v>102.4</v>
          </cell>
          <cell r="DR401">
            <v>100.3</v>
          </cell>
          <cell r="EA401">
            <v>99.9</v>
          </cell>
          <cell r="ED401">
            <v>100.8</v>
          </cell>
          <cell r="EM401">
            <v>107.7</v>
          </cell>
          <cell r="EP401">
            <v>108.3</v>
          </cell>
          <cell r="EY401">
            <v>106.2</v>
          </cell>
          <cell r="FB401">
            <v>106.2</v>
          </cell>
          <cell r="FK401">
            <v>107</v>
          </cell>
          <cell r="FN401">
            <v>107.3</v>
          </cell>
          <cell r="FW401">
            <v>105.4</v>
          </cell>
          <cell r="FZ401">
            <v>105.3</v>
          </cell>
          <cell r="GL401">
            <v>104.6</v>
          </cell>
        </row>
        <row r="402">
          <cell r="N402">
            <v>97.3</v>
          </cell>
          <cell r="Z402">
            <v>101.7</v>
          </cell>
          <cell r="AL402">
            <v>100.6</v>
          </cell>
          <cell r="AX402">
            <v>99.3</v>
          </cell>
          <cell r="BJ402">
            <v>100.1</v>
          </cell>
          <cell r="BV402">
            <v>102.2</v>
          </cell>
          <cell r="CH402">
            <v>101.4</v>
          </cell>
          <cell r="CT402">
            <v>103.4</v>
          </cell>
          <cell r="DF402">
            <v>105.1</v>
          </cell>
          <cell r="DR402">
            <v>100.1</v>
          </cell>
          <cell r="EA402">
            <v>101</v>
          </cell>
          <cell r="ED402">
            <v>102.2</v>
          </cell>
          <cell r="EM402">
            <v>104</v>
          </cell>
          <cell r="EP402">
            <v>101.9</v>
          </cell>
          <cell r="EY402">
            <v>101.8</v>
          </cell>
          <cell r="FB402">
            <v>101.9</v>
          </cell>
          <cell r="FK402">
            <v>102.4</v>
          </cell>
          <cell r="FN402">
            <v>102.3</v>
          </cell>
          <cell r="FW402">
            <v>101.3</v>
          </cell>
          <cell r="FZ402">
            <v>101</v>
          </cell>
          <cell r="GL402">
            <v>97.9</v>
          </cell>
        </row>
        <row r="403">
          <cell r="N403">
            <v>92.5</v>
          </cell>
          <cell r="Z403">
            <v>101.9</v>
          </cell>
          <cell r="AL403">
            <v>83.1</v>
          </cell>
          <cell r="AX403">
            <v>89.3</v>
          </cell>
          <cell r="BJ403">
            <v>98.7</v>
          </cell>
          <cell r="BV403">
            <v>97.6</v>
          </cell>
          <cell r="CH403">
            <v>96.6</v>
          </cell>
          <cell r="CT403">
            <v>109.6</v>
          </cell>
          <cell r="DF403">
            <v>102.5</v>
          </cell>
          <cell r="DR403">
            <v>100</v>
          </cell>
          <cell r="EA403">
            <v>94.2</v>
          </cell>
          <cell r="ED403">
            <v>105.2</v>
          </cell>
          <cell r="EM403">
            <v>103.4</v>
          </cell>
          <cell r="EP403">
            <v>111.8</v>
          </cell>
          <cell r="EY403">
            <v>100.3</v>
          </cell>
          <cell r="FB403">
            <v>108.1</v>
          </cell>
          <cell r="FK403">
            <v>102.7</v>
          </cell>
          <cell r="FN403">
            <v>108.1</v>
          </cell>
          <cell r="FW403">
            <v>101.7</v>
          </cell>
          <cell r="FZ403">
            <v>109</v>
          </cell>
          <cell r="GL403">
            <v>113.1</v>
          </cell>
        </row>
        <row r="404">
          <cell r="N404">
            <v>100.7</v>
          </cell>
          <cell r="Z404">
            <v>103.5</v>
          </cell>
          <cell r="AL404">
            <v>97.6</v>
          </cell>
          <cell r="AX404">
            <v>93.7</v>
          </cell>
          <cell r="BJ404">
            <v>102.7</v>
          </cell>
          <cell r="BV404">
            <v>102.4</v>
          </cell>
          <cell r="CH404">
            <v>110</v>
          </cell>
          <cell r="CT404">
            <v>102.9</v>
          </cell>
          <cell r="DF404">
            <v>107.4</v>
          </cell>
          <cell r="DR404">
            <v>100.4</v>
          </cell>
          <cell r="EA404">
            <v>93.2</v>
          </cell>
          <cell r="ED404">
            <v>102.7</v>
          </cell>
          <cell r="EM404">
            <v>100</v>
          </cell>
          <cell r="EP404">
            <v>120.1</v>
          </cell>
          <cell r="EY404">
            <v>93.6</v>
          </cell>
          <cell r="FB404">
            <v>98</v>
          </cell>
          <cell r="FK404">
            <v>101</v>
          </cell>
          <cell r="FN404">
            <v>106.1</v>
          </cell>
          <cell r="FW404">
            <v>90.2</v>
          </cell>
          <cell r="FZ404">
            <v>96.2</v>
          </cell>
          <cell r="GL404">
            <v>101.1</v>
          </cell>
        </row>
        <row r="405">
          <cell r="N405">
            <v>94.5</v>
          </cell>
          <cell r="Z405">
            <v>95.6</v>
          </cell>
          <cell r="AL405">
            <v>97.2</v>
          </cell>
          <cell r="AX405">
            <v>96.9</v>
          </cell>
          <cell r="BJ405">
            <v>97</v>
          </cell>
          <cell r="BV405">
            <v>97.1</v>
          </cell>
          <cell r="CH405">
            <v>97.7</v>
          </cell>
          <cell r="CT405">
            <v>98.3</v>
          </cell>
          <cell r="DF405">
            <v>100.1</v>
          </cell>
          <cell r="DR405">
            <v>100.3</v>
          </cell>
          <cell r="EA405">
            <v>100</v>
          </cell>
          <cell r="ED405">
            <v>100.3</v>
          </cell>
          <cell r="EM405">
            <v>101.9</v>
          </cell>
          <cell r="EP405">
            <v>102.2</v>
          </cell>
          <cell r="EY405">
            <v>104.3</v>
          </cell>
          <cell r="FB405">
            <v>105</v>
          </cell>
          <cell r="FK405">
            <v>108.1</v>
          </cell>
          <cell r="FN405">
            <v>108.4</v>
          </cell>
          <cell r="FW405">
            <v>108.1</v>
          </cell>
          <cell r="FZ405">
            <v>108.5</v>
          </cell>
          <cell r="GL405">
            <v>109.2</v>
          </cell>
        </row>
        <row r="406">
          <cell r="N406">
            <v>90.5</v>
          </cell>
          <cell r="Z406">
            <v>93</v>
          </cell>
          <cell r="AL406">
            <v>95.7</v>
          </cell>
          <cell r="AX406">
            <v>97.8</v>
          </cell>
          <cell r="BJ406">
            <v>98.8</v>
          </cell>
          <cell r="BV406">
            <v>99</v>
          </cell>
          <cell r="CH406">
            <v>99.5</v>
          </cell>
          <cell r="CT406">
            <v>100.2</v>
          </cell>
          <cell r="DF406">
            <v>101.2</v>
          </cell>
          <cell r="DR406">
            <v>100.3</v>
          </cell>
          <cell r="EA406">
            <v>99.9</v>
          </cell>
          <cell r="ED406">
            <v>100.4</v>
          </cell>
          <cell r="EM406">
            <v>102.7</v>
          </cell>
          <cell r="EP406">
            <v>102.8</v>
          </cell>
          <cell r="EY406">
            <v>103.4</v>
          </cell>
          <cell r="FB406">
            <v>103.7</v>
          </cell>
          <cell r="FK406">
            <v>104.9</v>
          </cell>
          <cell r="FN406">
            <v>105.2</v>
          </cell>
          <cell r="FW406">
            <v>105.7</v>
          </cell>
          <cell r="FZ406">
            <v>105.7</v>
          </cell>
          <cell r="GL406">
            <v>106.2</v>
          </cell>
        </row>
        <row r="407">
          <cell r="N407">
            <v>89.2</v>
          </cell>
          <cell r="Z407">
            <v>92.2</v>
          </cell>
          <cell r="AL407">
            <v>93.6</v>
          </cell>
          <cell r="AX407">
            <v>94</v>
          </cell>
          <cell r="BJ407">
            <v>100.9</v>
          </cell>
          <cell r="BV407">
            <v>100</v>
          </cell>
          <cell r="CH407">
            <v>99.1</v>
          </cell>
          <cell r="CT407">
            <v>103.9</v>
          </cell>
          <cell r="DF407">
            <v>103.1</v>
          </cell>
          <cell r="DR407">
            <v>100</v>
          </cell>
          <cell r="EA407">
            <v>100.1</v>
          </cell>
          <cell r="ED407">
            <v>99.8</v>
          </cell>
          <cell r="EM407">
            <v>100.4</v>
          </cell>
          <cell r="EP407">
            <v>100.5</v>
          </cell>
          <cell r="EY407">
            <v>99.9</v>
          </cell>
          <cell r="FB407">
            <v>99.6</v>
          </cell>
          <cell r="FK407">
            <v>99.8</v>
          </cell>
          <cell r="FN407">
            <v>99.4</v>
          </cell>
          <cell r="FW407">
            <v>98.7</v>
          </cell>
          <cell r="FZ407">
            <v>98.4</v>
          </cell>
          <cell r="GL407">
            <v>103.3</v>
          </cell>
        </row>
        <row r="408">
          <cell r="N408">
            <v>88.7</v>
          </cell>
          <cell r="Z408">
            <v>91</v>
          </cell>
          <cell r="AL408">
            <v>89.2</v>
          </cell>
          <cell r="AX408">
            <v>89.3</v>
          </cell>
          <cell r="BJ408">
            <v>107.7</v>
          </cell>
          <cell r="BV408">
            <v>101.5</v>
          </cell>
          <cell r="CH408">
            <v>98.8</v>
          </cell>
          <cell r="CT408">
            <v>111.6</v>
          </cell>
          <cell r="DF408">
            <v>108.5</v>
          </cell>
          <cell r="DR408">
            <v>100</v>
          </cell>
          <cell r="EA408">
            <v>99.7</v>
          </cell>
          <cell r="ED408">
            <v>98.2</v>
          </cell>
          <cell r="EM408">
            <v>97.8</v>
          </cell>
          <cell r="EP408">
            <v>97.4</v>
          </cell>
          <cell r="EY408">
            <v>95.1</v>
          </cell>
          <cell r="FB408">
            <v>94.3</v>
          </cell>
          <cell r="FK408">
            <v>94.1</v>
          </cell>
          <cell r="FN408">
            <v>92.6</v>
          </cell>
          <cell r="FW408">
            <v>90.5</v>
          </cell>
          <cell r="FZ408">
            <v>89.8</v>
          </cell>
          <cell r="GL408">
            <v>102.3</v>
          </cell>
        </row>
        <row r="409">
          <cell r="N409">
            <v>89.8</v>
          </cell>
          <cell r="Z409">
            <v>93.2</v>
          </cell>
          <cell r="AL409">
            <v>96.5</v>
          </cell>
          <cell r="AX409">
            <v>97</v>
          </cell>
          <cell r="BJ409">
            <v>97.2</v>
          </cell>
          <cell r="BV409">
            <v>99.2</v>
          </cell>
          <cell r="CH409">
            <v>99.2</v>
          </cell>
          <cell r="CT409">
            <v>99.6</v>
          </cell>
          <cell r="DF409">
            <v>100.2</v>
          </cell>
          <cell r="DR409">
            <v>100</v>
          </cell>
          <cell r="EA409">
            <v>100.4</v>
          </cell>
          <cell r="ED409">
            <v>100.8</v>
          </cell>
          <cell r="EM409">
            <v>101.9</v>
          </cell>
          <cell r="EP409">
            <v>102.2</v>
          </cell>
          <cell r="EY409">
            <v>102.5</v>
          </cell>
          <cell r="FB409">
            <v>102.4</v>
          </cell>
          <cell r="FK409">
            <v>102.9</v>
          </cell>
          <cell r="FN409">
            <v>103</v>
          </cell>
          <cell r="FW409">
            <v>103.1</v>
          </cell>
          <cell r="FZ409">
            <v>103.1</v>
          </cell>
          <cell r="GL409">
            <v>103.9</v>
          </cell>
        </row>
        <row r="410">
          <cell r="N410">
            <v>75.5</v>
          </cell>
          <cell r="Z410">
            <v>78.8</v>
          </cell>
          <cell r="AL410">
            <v>80.7</v>
          </cell>
          <cell r="AX410">
            <v>88.4</v>
          </cell>
          <cell r="BJ410">
            <v>89.2</v>
          </cell>
          <cell r="BV410">
            <v>88.7</v>
          </cell>
          <cell r="CH410">
            <v>93.4</v>
          </cell>
          <cell r="CT410">
            <v>103.4</v>
          </cell>
          <cell r="DF410">
            <v>99.4</v>
          </cell>
          <cell r="DR410">
            <v>99.5</v>
          </cell>
          <cell r="EA410">
            <v>100.3</v>
          </cell>
          <cell r="ED410">
            <v>100.4</v>
          </cell>
          <cell r="EM410">
            <v>101.7</v>
          </cell>
          <cell r="EP410">
            <v>100.8</v>
          </cell>
          <cell r="EY410">
            <v>100.5</v>
          </cell>
          <cell r="FB410">
            <v>100.4</v>
          </cell>
          <cell r="FK410">
            <v>100.4</v>
          </cell>
          <cell r="FN410">
            <v>117.1</v>
          </cell>
          <cell r="FW410">
            <v>123</v>
          </cell>
          <cell r="FZ410">
            <v>123.2</v>
          </cell>
          <cell r="GL410">
            <v>124.3</v>
          </cell>
        </row>
        <row r="411">
          <cell r="N411">
            <v>72.8</v>
          </cell>
          <cell r="Z411">
            <v>76.3</v>
          </cell>
          <cell r="AL411">
            <v>77.8</v>
          </cell>
          <cell r="AX411">
            <v>88.2</v>
          </cell>
          <cell r="BJ411">
            <v>88.6</v>
          </cell>
          <cell r="BV411">
            <v>87.7</v>
          </cell>
          <cell r="CH411">
            <v>93.4</v>
          </cell>
          <cell r="CT411">
            <v>105.3</v>
          </cell>
          <cell r="DF411">
            <v>99.8</v>
          </cell>
          <cell r="DR411">
            <v>99.6</v>
          </cell>
          <cell r="EA411">
            <v>100.3</v>
          </cell>
          <cell r="ED411">
            <v>100.3</v>
          </cell>
          <cell r="EM411">
            <v>101.4</v>
          </cell>
          <cell r="EP411">
            <v>99.6</v>
          </cell>
          <cell r="EY411">
            <v>98.3</v>
          </cell>
          <cell r="FB411">
            <v>98.2</v>
          </cell>
          <cell r="FK411">
            <v>98</v>
          </cell>
          <cell r="FN411">
            <v>109.1</v>
          </cell>
          <cell r="FW411">
            <v>118.3</v>
          </cell>
          <cell r="FZ411">
            <v>118.4</v>
          </cell>
          <cell r="GL411">
            <v>119.4</v>
          </cell>
        </row>
        <row r="412">
          <cell r="N412">
            <v>86.2</v>
          </cell>
          <cell r="Z412">
            <v>88.5</v>
          </cell>
          <cell r="AL412">
            <v>90</v>
          </cell>
          <cell r="AX412">
            <v>91.7</v>
          </cell>
          <cell r="BJ412">
            <v>92.7</v>
          </cell>
          <cell r="BV412">
            <v>94.9</v>
          </cell>
          <cell r="CH412">
            <v>95.1</v>
          </cell>
          <cell r="CT412">
            <v>103.9</v>
          </cell>
          <cell r="DF412">
            <v>98.9</v>
          </cell>
          <cell r="DR412">
            <v>99.6</v>
          </cell>
          <cell r="EA412">
            <v>100.3</v>
          </cell>
          <cell r="ED412">
            <v>100.4</v>
          </cell>
          <cell r="EM412">
            <v>100.9</v>
          </cell>
          <cell r="EP412">
            <v>101.5</v>
          </cell>
          <cell r="EY412">
            <v>102</v>
          </cell>
          <cell r="FB412">
            <v>102</v>
          </cell>
          <cell r="FK412">
            <v>102.2</v>
          </cell>
          <cell r="FN412">
            <v>118.1</v>
          </cell>
          <cell r="FW412">
            <v>121.2</v>
          </cell>
          <cell r="FZ412">
            <v>122.1</v>
          </cell>
          <cell r="GL412">
            <v>122.7</v>
          </cell>
        </row>
        <row r="413">
          <cell r="N413">
            <v>69.2</v>
          </cell>
          <cell r="Z413">
            <v>74.599999999999994</v>
          </cell>
          <cell r="AL413">
            <v>76.7</v>
          </cell>
          <cell r="AX413">
            <v>80.900000000000006</v>
          </cell>
          <cell r="BJ413">
            <v>82.9</v>
          </cell>
          <cell r="BV413">
            <v>87.8</v>
          </cell>
          <cell r="CH413">
            <v>87.6</v>
          </cell>
          <cell r="CT413">
            <v>97.8</v>
          </cell>
          <cell r="DF413">
            <v>102.9</v>
          </cell>
          <cell r="DR413">
            <v>99.6</v>
          </cell>
          <cell r="EA413">
            <v>100.6</v>
          </cell>
          <cell r="ED413">
            <v>102.2</v>
          </cell>
          <cell r="EM413">
            <v>103.5</v>
          </cell>
          <cell r="EP413">
            <v>104.6</v>
          </cell>
          <cell r="EY413">
            <v>105.9</v>
          </cell>
          <cell r="FB413">
            <v>107.9</v>
          </cell>
          <cell r="FK413">
            <v>109.4</v>
          </cell>
          <cell r="FN413">
            <v>129.19999999999999</v>
          </cell>
          <cell r="FW413">
            <v>129.5</v>
          </cell>
          <cell r="FZ413">
            <v>130.30000000000001</v>
          </cell>
          <cell r="GL413">
            <v>131.30000000000001</v>
          </cell>
        </row>
        <row r="414">
          <cell r="N414">
            <v>91.5</v>
          </cell>
          <cell r="Z414">
            <v>89.6</v>
          </cell>
          <cell r="AL414">
            <v>75.5</v>
          </cell>
          <cell r="AX414">
            <v>80.3</v>
          </cell>
          <cell r="BJ414">
            <v>88</v>
          </cell>
          <cell r="BV414">
            <v>83</v>
          </cell>
          <cell r="CH414">
            <v>86.2</v>
          </cell>
          <cell r="CT414">
            <v>90.2</v>
          </cell>
          <cell r="DF414">
            <v>83.6</v>
          </cell>
          <cell r="DR414">
            <v>91.7</v>
          </cell>
          <cell r="EA414">
            <v>102.1</v>
          </cell>
          <cell r="ED414">
            <v>101.6</v>
          </cell>
          <cell r="EM414">
            <v>96.8</v>
          </cell>
          <cell r="EP414">
            <v>96.3</v>
          </cell>
          <cell r="EY414">
            <v>101.1</v>
          </cell>
          <cell r="FB414">
            <v>99.7</v>
          </cell>
          <cell r="FK414">
            <v>104.9</v>
          </cell>
          <cell r="FN414">
            <v>100.8</v>
          </cell>
          <cell r="FW414">
            <v>103.9</v>
          </cell>
          <cell r="FZ414">
            <v>102.9</v>
          </cell>
          <cell r="GL414">
            <v>111.7</v>
          </cell>
        </row>
        <row r="415">
          <cell r="N415">
            <v>86.6</v>
          </cell>
          <cell r="Z415">
            <v>85.9</v>
          </cell>
          <cell r="AL415">
            <v>77.599999999999994</v>
          </cell>
          <cell r="AX415">
            <v>80.400000000000006</v>
          </cell>
          <cell r="BJ415">
            <v>85.5</v>
          </cell>
          <cell r="BV415">
            <v>80.3</v>
          </cell>
          <cell r="CH415">
            <v>84.5</v>
          </cell>
          <cell r="CT415">
            <v>91.7</v>
          </cell>
          <cell r="DF415">
            <v>87.9</v>
          </cell>
          <cell r="DR415">
            <v>93.3</v>
          </cell>
          <cell r="EA415">
            <v>101.2</v>
          </cell>
          <cell r="ED415">
            <v>98.8</v>
          </cell>
          <cell r="EM415">
            <v>92.7</v>
          </cell>
          <cell r="EP415">
            <v>93.5</v>
          </cell>
          <cell r="EY415">
            <v>96.8</v>
          </cell>
          <cell r="FB415">
            <v>98</v>
          </cell>
          <cell r="FK415">
            <v>100.3</v>
          </cell>
          <cell r="FN415">
            <v>102.2</v>
          </cell>
          <cell r="FW415">
            <v>102.4</v>
          </cell>
          <cell r="FZ415">
            <v>104.4</v>
          </cell>
          <cell r="GL415">
            <v>109.5</v>
          </cell>
        </row>
        <row r="416">
          <cell r="N416">
            <v>108.9</v>
          </cell>
          <cell r="Z416">
            <v>106.8</v>
          </cell>
          <cell r="AL416">
            <v>93.9</v>
          </cell>
          <cell r="AX416">
            <v>93.4</v>
          </cell>
          <cell r="BJ416">
            <v>98</v>
          </cell>
          <cell r="BV416">
            <v>97.2</v>
          </cell>
          <cell r="CH416">
            <v>93.8</v>
          </cell>
          <cell r="CT416">
            <v>93</v>
          </cell>
          <cell r="DF416">
            <v>89.2</v>
          </cell>
          <cell r="DR416">
            <v>91.9</v>
          </cell>
          <cell r="EA416">
            <v>103.4</v>
          </cell>
          <cell r="ED416">
            <v>103.2</v>
          </cell>
          <cell r="EM416">
            <v>104.4</v>
          </cell>
          <cell r="EP416">
            <v>99.8</v>
          </cell>
          <cell r="EY416">
            <v>101.5</v>
          </cell>
          <cell r="FB416">
            <v>95.7</v>
          </cell>
          <cell r="FK416">
            <v>102.7</v>
          </cell>
          <cell r="FN416">
            <v>90.6</v>
          </cell>
          <cell r="FW416">
            <v>96.6</v>
          </cell>
          <cell r="FZ416">
            <v>94.3</v>
          </cell>
          <cell r="GL416">
            <v>99.8</v>
          </cell>
        </row>
        <row r="417">
          <cell r="N417">
            <v>106.1</v>
          </cell>
          <cell r="Z417">
            <v>105.4</v>
          </cell>
          <cell r="AL417">
            <v>98.8</v>
          </cell>
          <cell r="AX417">
            <v>95.8</v>
          </cell>
          <cell r="BJ417">
            <v>97.6</v>
          </cell>
          <cell r="BV417">
            <v>96.1</v>
          </cell>
          <cell r="CH417">
            <v>93.8</v>
          </cell>
          <cell r="CT417">
            <v>95.9</v>
          </cell>
          <cell r="DF417">
            <v>94.9</v>
          </cell>
          <cell r="DR417">
            <v>94.8</v>
          </cell>
          <cell r="EA417">
            <v>100.6</v>
          </cell>
          <cell r="ED417">
            <v>102.2</v>
          </cell>
          <cell r="EM417">
            <v>98.4</v>
          </cell>
          <cell r="EP417">
            <v>98.7</v>
          </cell>
          <cell r="EY417">
            <v>95.5</v>
          </cell>
          <cell r="FB417">
            <v>95.7</v>
          </cell>
          <cell r="FK417">
            <v>96.7</v>
          </cell>
          <cell r="FN417">
            <v>93.3</v>
          </cell>
          <cell r="FW417">
            <v>93.3</v>
          </cell>
          <cell r="FZ417">
            <v>97.1</v>
          </cell>
          <cell r="GL417">
            <v>99.6</v>
          </cell>
        </row>
        <row r="418">
          <cell r="N418">
            <v>86.2</v>
          </cell>
          <cell r="Z418">
            <v>85.5</v>
          </cell>
          <cell r="AL418">
            <v>72.8</v>
          </cell>
          <cell r="AX418">
            <v>76.599999999999994</v>
          </cell>
          <cell r="BJ418">
            <v>82.1</v>
          </cell>
          <cell r="BV418">
            <v>80.900000000000006</v>
          </cell>
          <cell r="CH418">
            <v>80.7</v>
          </cell>
          <cell r="CT418">
            <v>86.7</v>
          </cell>
          <cell r="DF418">
            <v>84.2</v>
          </cell>
          <cell r="DR418">
            <v>88.2</v>
          </cell>
          <cell r="EA418">
            <v>105.9</v>
          </cell>
          <cell r="ED418">
            <v>99</v>
          </cell>
          <cell r="EM418">
            <v>105</v>
          </cell>
          <cell r="EP418">
            <v>93.5</v>
          </cell>
          <cell r="EY418">
            <v>106.6</v>
          </cell>
          <cell r="FB418">
            <v>95.2</v>
          </cell>
          <cell r="FK418">
            <v>108.6</v>
          </cell>
          <cell r="FN418">
            <v>94.9</v>
          </cell>
          <cell r="FW418">
            <v>108.5</v>
          </cell>
          <cell r="FZ418">
            <v>99.2</v>
          </cell>
          <cell r="GL418">
            <v>106</v>
          </cell>
        </row>
        <row r="419">
          <cell r="N419">
            <v>89.1</v>
          </cell>
          <cell r="Z419">
            <v>89.4</v>
          </cell>
          <cell r="AL419">
            <v>81.2</v>
          </cell>
          <cell r="AX419">
            <v>82.9</v>
          </cell>
          <cell r="BJ419">
            <v>86.1</v>
          </cell>
          <cell r="BV419">
            <v>84.2</v>
          </cell>
          <cell r="CH419">
            <v>84.9</v>
          </cell>
          <cell r="CT419">
            <v>94.2</v>
          </cell>
          <cell r="DF419">
            <v>94.4</v>
          </cell>
          <cell r="DR419">
            <v>95.5</v>
          </cell>
          <cell r="EA419">
            <v>101.3</v>
          </cell>
          <cell r="ED419">
            <v>102.5</v>
          </cell>
          <cell r="EM419">
            <v>97.4</v>
          </cell>
          <cell r="EP419">
            <v>96.6</v>
          </cell>
          <cell r="EY419">
            <v>98.9</v>
          </cell>
          <cell r="FB419">
            <v>99</v>
          </cell>
          <cell r="FK419">
            <v>100.8</v>
          </cell>
          <cell r="FN419">
            <v>101.7</v>
          </cell>
          <cell r="FW419">
            <v>103.7</v>
          </cell>
          <cell r="FZ419">
            <v>106</v>
          </cell>
          <cell r="GL419">
            <v>109.5</v>
          </cell>
        </row>
        <row r="420">
          <cell r="N420">
            <v>109.7</v>
          </cell>
          <cell r="Z420">
            <v>104.2</v>
          </cell>
          <cell r="AL420">
            <v>91.4</v>
          </cell>
          <cell r="AX420">
            <v>92.7</v>
          </cell>
          <cell r="BJ420">
            <v>92.9</v>
          </cell>
          <cell r="BV420">
            <v>92.7</v>
          </cell>
          <cell r="CH420">
            <v>92.2</v>
          </cell>
          <cell r="CT420">
            <v>92.5</v>
          </cell>
          <cell r="DF420">
            <v>88.5</v>
          </cell>
          <cell r="DR420">
            <v>90</v>
          </cell>
          <cell r="EA420">
            <v>108</v>
          </cell>
          <cell r="ED420">
            <v>96.9</v>
          </cell>
          <cell r="EM420">
            <v>107.7</v>
          </cell>
          <cell r="EP420">
            <v>95.1</v>
          </cell>
          <cell r="EY420">
            <v>106</v>
          </cell>
          <cell r="FB420">
            <v>92.1</v>
          </cell>
          <cell r="FK420">
            <v>105.4</v>
          </cell>
          <cell r="FN420">
            <v>90</v>
          </cell>
          <cell r="FW420">
            <v>102.4</v>
          </cell>
          <cell r="FZ420">
            <v>90.5</v>
          </cell>
          <cell r="GL420">
            <v>95.7</v>
          </cell>
        </row>
        <row r="421">
          <cell r="N421">
            <v>110.8</v>
          </cell>
          <cell r="Z421">
            <v>106.5</v>
          </cell>
          <cell r="AL421">
            <v>99.8</v>
          </cell>
          <cell r="AX421">
            <v>98.1</v>
          </cell>
          <cell r="BJ421">
            <v>95.3</v>
          </cell>
          <cell r="BV421">
            <v>94.5</v>
          </cell>
          <cell r="CH421">
            <v>95.1</v>
          </cell>
          <cell r="CT421">
            <v>98.7</v>
          </cell>
          <cell r="DF421">
            <v>97.5</v>
          </cell>
          <cell r="DR421">
            <v>96.1</v>
          </cell>
          <cell r="EA421">
            <v>101</v>
          </cell>
          <cell r="ED421">
            <v>99.4</v>
          </cell>
          <cell r="EM421">
            <v>97.6</v>
          </cell>
          <cell r="EP421">
            <v>97.6</v>
          </cell>
          <cell r="EY421">
            <v>96.2</v>
          </cell>
          <cell r="FB421">
            <v>95.5</v>
          </cell>
          <cell r="FK421">
            <v>95.8</v>
          </cell>
          <cell r="FN421">
            <v>96.4</v>
          </cell>
          <cell r="FW421">
            <v>95.8</v>
          </cell>
          <cell r="FZ421">
            <v>96.9</v>
          </cell>
          <cell r="GL421">
            <v>99.2</v>
          </cell>
        </row>
        <row r="422">
          <cell r="AL422">
            <v>12.3</v>
          </cell>
          <cell r="AX422">
            <v>-8.6</v>
          </cell>
          <cell r="BJ422">
            <v>6.9</v>
          </cell>
          <cell r="BV422">
            <v>9.8000000000000007</v>
          </cell>
          <cell r="CH422">
            <v>6.7</v>
          </cell>
          <cell r="CT422">
            <v>13.5</v>
          </cell>
          <cell r="DF422">
            <v>24.6</v>
          </cell>
          <cell r="DR422">
            <v>20.399999999999999</v>
          </cell>
          <cell r="EA422">
            <v>16.899999999999999</v>
          </cell>
          <cell r="ED422">
            <v>16.2</v>
          </cell>
          <cell r="EM422">
            <v>11</v>
          </cell>
          <cell r="EP422">
            <v>3.9</v>
          </cell>
          <cell r="EY422">
            <v>-2.7</v>
          </cell>
          <cell r="FB422">
            <v>-3.1</v>
          </cell>
          <cell r="FK422">
            <v>3.8</v>
          </cell>
          <cell r="FN422">
            <v>4.0999999999999996</v>
          </cell>
          <cell r="FW422">
            <v>2.2999999999999998</v>
          </cell>
          <cell r="FZ422">
            <v>3.4</v>
          </cell>
          <cell r="GL422">
            <v>4</v>
          </cell>
        </row>
        <row r="423">
          <cell r="N423">
            <v>7.4</v>
          </cell>
          <cell r="Z423">
            <v>1</v>
          </cell>
          <cell r="AL423">
            <v>-2.6</v>
          </cell>
          <cell r="AX423">
            <v>-2.9</v>
          </cell>
          <cell r="BJ423">
            <v>0.9</v>
          </cell>
          <cell r="BV423">
            <v>0.7</v>
          </cell>
          <cell r="CH423">
            <v>-0.4</v>
          </cell>
          <cell r="CT423">
            <v>0.4</v>
          </cell>
          <cell r="DF423">
            <v>1.2</v>
          </cell>
          <cell r="DR423">
            <v>0.9</v>
          </cell>
          <cell r="EA423">
            <v>0.7</v>
          </cell>
          <cell r="ED423">
            <v>0.5</v>
          </cell>
          <cell r="EM423">
            <v>-2.2000000000000002</v>
          </cell>
          <cell r="EP423">
            <v>-3.7</v>
          </cell>
          <cell r="EY423">
            <v>-12.1</v>
          </cell>
          <cell r="FB423">
            <v>-14.5</v>
          </cell>
          <cell r="FK423">
            <v>-13.5</v>
          </cell>
          <cell r="FN423">
            <v>-15.4</v>
          </cell>
          <cell r="FW423">
            <v>-13</v>
          </cell>
          <cell r="FZ423">
            <v>-9.5</v>
          </cell>
          <cell r="GL423">
            <v>-0.9</v>
          </cell>
        </row>
        <row r="424">
          <cell r="AL424">
            <v>131</v>
          </cell>
          <cell r="AX424">
            <v>131</v>
          </cell>
          <cell r="BJ424">
            <v>127</v>
          </cell>
          <cell r="BV424">
            <v>125</v>
          </cell>
          <cell r="CH424">
            <v>124</v>
          </cell>
          <cell r="CT424">
            <v>125</v>
          </cell>
          <cell r="DF424">
            <v>128</v>
          </cell>
          <cell r="DR424">
            <v>95</v>
          </cell>
          <cell r="EA424">
            <v>99</v>
          </cell>
          <cell r="ED424">
            <v>99</v>
          </cell>
          <cell r="EM424">
            <v>99.7</v>
          </cell>
          <cell r="EP424">
            <v>99</v>
          </cell>
          <cell r="EY424">
            <v>97.8</v>
          </cell>
          <cell r="FB424">
            <v>97.6</v>
          </cell>
          <cell r="FK424">
            <v>99.1</v>
          </cell>
          <cell r="FN424">
            <v>100.2</v>
          </cell>
          <cell r="FW424">
            <v>101.2</v>
          </cell>
          <cell r="FZ424">
            <v>102.3</v>
          </cell>
          <cell r="GL424">
            <v>103.3</v>
          </cell>
        </row>
        <row r="425">
          <cell r="Z425">
            <v>2.5</v>
          </cell>
          <cell r="AL425">
            <v>-20.7</v>
          </cell>
          <cell r="AX425">
            <v>-26.9</v>
          </cell>
          <cell r="BJ425">
            <v>1.9</v>
          </cell>
          <cell r="BV425">
            <v>-5.2</v>
          </cell>
          <cell r="CH425">
            <v>-13.8</v>
          </cell>
          <cell r="CT425">
            <v>10.199999999999999</v>
          </cell>
          <cell r="DF425">
            <v>39.6</v>
          </cell>
          <cell r="DR425">
            <v>33.6</v>
          </cell>
          <cell r="EA425">
            <v>37.299999999999997</v>
          </cell>
          <cell r="ED425">
            <v>39.6</v>
          </cell>
          <cell r="EM425">
            <v>13.6</v>
          </cell>
          <cell r="EP425">
            <v>5</v>
          </cell>
          <cell r="EY425">
            <v>-4.3</v>
          </cell>
          <cell r="FB425">
            <v>-16.5</v>
          </cell>
          <cell r="FK425">
            <v>-6.7</v>
          </cell>
          <cell r="FN425">
            <v>-5.2</v>
          </cell>
          <cell r="FW425">
            <v>-13.5</v>
          </cell>
          <cell r="FZ425">
            <v>-5.7</v>
          </cell>
          <cell r="GL425">
            <v>-1.1000000000000001</v>
          </cell>
        </row>
        <row r="426">
          <cell r="Z426">
            <v>-29</v>
          </cell>
          <cell r="AL426">
            <v>-35.6</v>
          </cell>
          <cell r="AX426">
            <v>-28.1</v>
          </cell>
          <cell r="BJ426">
            <v>-20.7</v>
          </cell>
          <cell r="BV426">
            <v>-21.6</v>
          </cell>
          <cell r="CH426">
            <v>-11.6</v>
          </cell>
          <cell r="CT426">
            <v>9.3000000000000007</v>
          </cell>
          <cell r="DF426">
            <v>31.7</v>
          </cell>
          <cell r="DR426">
            <v>25.9</v>
          </cell>
          <cell r="EA426">
            <v>7.7</v>
          </cell>
          <cell r="ED426">
            <v>6.6</v>
          </cell>
          <cell r="EM426">
            <v>3.5</v>
          </cell>
          <cell r="EP426">
            <v>-22.2</v>
          </cell>
          <cell r="EY426">
            <v>-42.5</v>
          </cell>
          <cell r="FB426">
            <v>-35</v>
          </cell>
          <cell r="FK426">
            <v>-32</v>
          </cell>
          <cell r="FN426">
            <v>-29.5</v>
          </cell>
          <cell r="FW426">
            <v>-24.5</v>
          </cell>
          <cell r="FZ426">
            <v>-19.100000000000001</v>
          </cell>
          <cell r="GL426">
            <v>10.1</v>
          </cell>
        </row>
        <row r="427">
          <cell r="Z427">
            <v>19.7</v>
          </cell>
          <cell r="AL427">
            <v>2.2999999999999998</v>
          </cell>
          <cell r="AX427">
            <v>0.6</v>
          </cell>
          <cell r="BJ427">
            <v>11.3</v>
          </cell>
          <cell r="BV427">
            <v>8.8000000000000007</v>
          </cell>
          <cell r="CH427">
            <v>10.9</v>
          </cell>
          <cell r="CT427">
            <v>20.9</v>
          </cell>
          <cell r="DF427">
            <v>28.3</v>
          </cell>
          <cell r="DR427">
            <v>33.200000000000003</v>
          </cell>
          <cell r="EA427">
            <v>37.9</v>
          </cell>
          <cell r="ED427">
            <v>38.799999999999997</v>
          </cell>
          <cell r="EM427">
            <v>34.1</v>
          </cell>
          <cell r="EP427">
            <v>36.1</v>
          </cell>
          <cell r="EY427">
            <v>30.6</v>
          </cell>
          <cell r="FB427">
            <v>25.9</v>
          </cell>
          <cell r="FK427">
            <v>19.2</v>
          </cell>
          <cell r="FN427">
            <v>18.7</v>
          </cell>
          <cell r="FW427">
            <v>9.6999999999999993</v>
          </cell>
          <cell r="FZ427">
            <v>9.1</v>
          </cell>
          <cell r="GL427">
            <v>14.8</v>
          </cell>
        </row>
        <row r="428">
          <cell r="Z428">
            <v>0</v>
          </cell>
          <cell r="AL428">
            <v>0</v>
          </cell>
          <cell r="AX428">
            <v>0</v>
          </cell>
          <cell r="BJ428">
            <v>0</v>
          </cell>
          <cell r="BV428">
            <v>0</v>
          </cell>
          <cell r="CH428">
            <v>0</v>
          </cell>
          <cell r="CT428">
            <v>0</v>
          </cell>
          <cell r="DF428">
            <v>0</v>
          </cell>
          <cell r="DR428">
            <v>0.10299999999999999</v>
          </cell>
          <cell r="EA428">
            <v>0.30099999999999999</v>
          </cell>
          <cell r="ED428">
            <v>0.16700000000000001</v>
          </cell>
          <cell r="EM428">
            <v>0.38100000000000001</v>
          </cell>
          <cell r="EP428">
            <v>0.19</v>
          </cell>
          <cell r="EY428">
            <v>0.56299999999999994</v>
          </cell>
          <cell r="FB428">
            <v>0.19785900000000001</v>
          </cell>
          <cell r="FK428">
            <v>0.60697500000000004</v>
          </cell>
          <cell r="FN428">
            <v>0.51777200000000001</v>
          </cell>
          <cell r="FW428">
            <v>0.59829699999999997</v>
          </cell>
          <cell r="FZ428">
            <v>0.48738700000000001</v>
          </cell>
          <cell r="GL428">
            <v>0.43635499999999999</v>
          </cell>
        </row>
        <row r="429">
          <cell r="Z429">
            <v>0</v>
          </cell>
          <cell r="AL429">
            <v>0</v>
          </cell>
          <cell r="AX429">
            <v>0</v>
          </cell>
          <cell r="BJ429">
            <v>0</v>
          </cell>
          <cell r="BV429">
            <v>0</v>
          </cell>
          <cell r="CH429">
            <v>0</v>
          </cell>
          <cell r="CT429">
            <v>0</v>
          </cell>
          <cell r="DF429">
            <v>0.48199999999999998</v>
          </cell>
          <cell r="DR429">
            <v>0.46300000000000002</v>
          </cell>
          <cell r="EA429">
            <v>0.38700000000000001</v>
          </cell>
          <cell r="ED429">
            <v>0.44500000000000001</v>
          </cell>
          <cell r="EM429">
            <v>0.39700000000000002</v>
          </cell>
          <cell r="EP429">
            <v>0.45300000000000001</v>
          </cell>
          <cell r="EY429">
            <v>0.38300000000000001</v>
          </cell>
          <cell r="FB429">
            <v>0.48002600000000001</v>
          </cell>
          <cell r="FK429">
            <v>0.38866800000000001</v>
          </cell>
          <cell r="FN429">
            <v>0.43566700000000003</v>
          </cell>
          <cell r="FW429">
            <v>0.37016300000000002</v>
          </cell>
          <cell r="FZ429">
            <v>0.38972000000000001</v>
          </cell>
          <cell r="GL429">
            <v>0.552311</v>
          </cell>
        </row>
        <row r="430">
          <cell r="Z430">
            <v>0</v>
          </cell>
          <cell r="AL430">
            <v>0</v>
          </cell>
          <cell r="AX430">
            <v>0</v>
          </cell>
          <cell r="BJ430">
            <v>0</v>
          </cell>
          <cell r="BV430">
            <v>0</v>
          </cell>
          <cell r="CH430">
            <v>0.8972</v>
          </cell>
          <cell r="CT430">
            <v>0.91180000000000005</v>
          </cell>
          <cell r="DF430">
            <v>0.89129999999999998</v>
          </cell>
          <cell r="DR430">
            <v>0.39460000000000001</v>
          </cell>
          <cell r="EA430">
            <v>0.46829999999999999</v>
          </cell>
          <cell r="ED430">
            <v>0.48320000000000002</v>
          </cell>
          <cell r="EM430">
            <v>0.45440000000000003</v>
          </cell>
          <cell r="EP430">
            <v>0.46510000000000001</v>
          </cell>
          <cell r="EY430">
            <v>0.49730000000000002</v>
          </cell>
          <cell r="FB430">
            <v>0.4738</v>
          </cell>
          <cell r="FK430">
            <v>0.49007400000000001</v>
          </cell>
          <cell r="FN430">
            <v>0.45643400000000001</v>
          </cell>
          <cell r="FW430">
            <v>0.47433700000000001</v>
          </cell>
          <cell r="FZ430">
            <v>0.44378499999999999</v>
          </cell>
          <cell r="GL430">
            <v>0.444276</v>
          </cell>
        </row>
        <row r="431">
          <cell r="Z431">
            <v>20.8</v>
          </cell>
          <cell r="AL431">
            <v>23.5</v>
          </cell>
          <cell r="AX431">
            <v>17.7</v>
          </cell>
          <cell r="BJ431">
            <v>6.9</v>
          </cell>
          <cell r="BV431">
            <v>3.2</v>
          </cell>
          <cell r="CH431">
            <v>-1.6</v>
          </cell>
          <cell r="CT431">
            <v>3</v>
          </cell>
          <cell r="DF431">
            <v>-13.9</v>
          </cell>
          <cell r="DR431">
            <v>-5.8</v>
          </cell>
          <cell r="EA431">
            <v>6.4</v>
          </cell>
          <cell r="ED431">
            <v>9.4</v>
          </cell>
          <cell r="EM431">
            <v>15.9</v>
          </cell>
          <cell r="EP431">
            <v>6.3</v>
          </cell>
          <cell r="EY431">
            <v>-24.2</v>
          </cell>
          <cell r="FB431">
            <v>-21.4</v>
          </cell>
          <cell r="FK431">
            <v>-41.5</v>
          </cell>
          <cell r="FN431">
            <v>-44.1</v>
          </cell>
          <cell r="FW431">
            <v>-40.200000000000003</v>
          </cell>
          <cell r="FZ431">
            <v>-43.9</v>
          </cell>
          <cell r="GL431">
            <v>-22.1</v>
          </cell>
        </row>
        <row r="432">
          <cell r="Z432">
            <v>8.8000000000000007</v>
          </cell>
          <cell r="AL432">
            <v>-28.1</v>
          </cell>
          <cell r="AX432">
            <v>-22.9</v>
          </cell>
          <cell r="BJ432">
            <v>36.9</v>
          </cell>
          <cell r="BV432">
            <v>-20.7</v>
          </cell>
          <cell r="CH432">
            <v>-26.3</v>
          </cell>
          <cell r="CT432">
            <v>-14.3</v>
          </cell>
          <cell r="DF432">
            <v>34.6</v>
          </cell>
          <cell r="DR432">
            <v>26.2</v>
          </cell>
          <cell r="EA432">
            <v>32.299999999999997</v>
          </cell>
          <cell r="ED432">
            <v>25.5</v>
          </cell>
          <cell r="EM432">
            <v>-20.3</v>
          </cell>
          <cell r="EP432">
            <v>-19.600000000000001</v>
          </cell>
          <cell r="EY432">
            <v>-0.5</v>
          </cell>
          <cell r="FB432">
            <v>-25.7</v>
          </cell>
          <cell r="FK432">
            <v>-6.7</v>
          </cell>
          <cell r="FN432">
            <v>-1</v>
          </cell>
          <cell r="FW432">
            <v>-14.4</v>
          </cell>
          <cell r="FZ432">
            <v>-13.3</v>
          </cell>
          <cell r="GL432">
            <v>15.9</v>
          </cell>
        </row>
        <row r="433">
          <cell r="N433">
            <v>344.65100000000001</v>
          </cell>
          <cell r="Z433">
            <v>361.98700000000002</v>
          </cell>
          <cell r="AL433">
            <v>265.45</v>
          </cell>
          <cell r="AX433">
            <v>274.935</v>
          </cell>
          <cell r="BJ433">
            <v>274.58600000000001</v>
          </cell>
          <cell r="BV433">
            <v>301.75</v>
          </cell>
          <cell r="CH433">
            <v>294.31799999999998</v>
          </cell>
          <cell r="CT433">
            <v>292.79899999999998</v>
          </cell>
          <cell r="DF433">
            <v>306.87799999999999</v>
          </cell>
          <cell r="DR433">
            <v>263.911</v>
          </cell>
          <cell r="EA433">
            <v>294.572</v>
          </cell>
          <cell r="ED433">
            <v>272.11099999999999</v>
          </cell>
          <cell r="EM433">
            <v>318.47300000000001</v>
          </cell>
          <cell r="EP433">
            <v>270.07799999999997</v>
          </cell>
          <cell r="EY433">
            <v>313.35300000000001</v>
          </cell>
          <cell r="FB433">
            <v>263.673</v>
          </cell>
          <cell r="FK433">
            <v>300.39299999999997</v>
          </cell>
          <cell r="FN433">
            <v>234.00399999999999</v>
          </cell>
          <cell r="FW433">
            <v>314.81299999999999</v>
          </cell>
          <cell r="FZ433">
            <v>227.50700000000001</v>
          </cell>
          <cell r="GL433">
            <v>251.84</v>
          </cell>
        </row>
        <row r="434">
          <cell r="N434">
            <v>318.75</v>
          </cell>
          <cell r="Z434">
            <v>328.666</v>
          </cell>
          <cell r="AL434">
            <v>240.9</v>
          </cell>
          <cell r="AX434">
            <v>249.21100000000001</v>
          </cell>
          <cell r="BJ434">
            <v>246.56</v>
          </cell>
          <cell r="BV434">
            <v>275.60700000000003</v>
          </cell>
          <cell r="CH434">
            <v>266.06900000000002</v>
          </cell>
          <cell r="CT434">
            <v>261.64600000000002</v>
          </cell>
          <cell r="DF434">
            <v>306.87799999999999</v>
          </cell>
          <cell r="DR434">
            <v>234.31</v>
          </cell>
          <cell r="EA434">
            <v>259.47399999999999</v>
          </cell>
          <cell r="ED434">
            <v>242.24199999999999</v>
          </cell>
          <cell r="EM434">
            <v>284.31700000000001</v>
          </cell>
          <cell r="EP434">
            <v>243.4</v>
          </cell>
          <cell r="EY434">
            <v>281.05700000000002</v>
          </cell>
          <cell r="FB434">
            <v>237.77799999999999</v>
          </cell>
          <cell r="FK434">
            <v>269.12400000000002</v>
          </cell>
          <cell r="FN434">
            <v>208.21199999999999</v>
          </cell>
          <cell r="FW434">
            <v>281.18</v>
          </cell>
          <cell r="FZ434">
            <v>200.41900000000001</v>
          </cell>
          <cell r="GL434">
            <v>223.108</v>
          </cell>
        </row>
        <row r="435">
          <cell r="N435">
            <v>16.192</v>
          </cell>
          <cell r="Z435">
            <v>22.741</v>
          </cell>
          <cell r="AL435">
            <v>16.591999999999999</v>
          </cell>
          <cell r="AX435">
            <v>14.685</v>
          </cell>
          <cell r="BJ435">
            <v>17.794</v>
          </cell>
          <cell r="BV435">
            <v>15.586</v>
          </cell>
          <cell r="CH435">
            <v>16.600000000000001</v>
          </cell>
          <cell r="CT435">
            <v>16.88</v>
          </cell>
          <cell r="DF435">
            <v>17.713999999999999</v>
          </cell>
          <cell r="DR435">
            <v>16.908999999999999</v>
          </cell>
          <cell r="EA435">
            <v>20.719000000000001</v>
          </cell>
          <cell r="ED435">
            <v>17.709</v>
          </cell>
          <cell r="EM435">
            <v>20.218</v>
          </cell>
          <cell r="EP435">
            <v>15.837999999999999</v>
          </cell>
          <cell r="EY435">
            <v>19.463000000000001</v>
          </cell>
          <cell r="FB435">
            <v>15.298</v>
          </cell>
          <cell r="FK435">
            <v>18.617000000000001</v>
          </cell>
          <cell r="FN435">
            <v>15.106</v>
          </cell>
          <cell r="FW435">
            <v>20.079000000000001</v>
          </cell>
          <cell r="FZ435">
            <v>15.138999999999999</v>
          </cell>
          <cell r="GL435">
            <v>18.288</v>
          </cell>
        </row>
        <row r="436">
          <cell r="N436">
            <v>2.9790000000000001</v>
          </cell>
          <cell r="Z436">
            <v>3.6320000000000001</v>
          </cell>
          <cell r="AL436">
            <v>3.1269999999999998</v>
          </cell>
          <cell r="AX436">
            <v>2.1059999999999999</v>
          </cell>
          <cell r="BJ436">
            <v>2.2589999999999999</v>
          </cell>
          <cell r="BV436">
            <v>2.8290000000000002</v>
          </cell>
          <cell r="CH436">
            <v>2.9980000000000002</v>
          </cell>
          <cell r="CT436">
            <v>3.4129999999999998</v>
          </cell>
          <cell r="DF436">
            <v>4.0810000000000004</v>
          </cell>
          <cell r="DR436">
            <v>3.5</v>
          </cell>
          <cell r="EA436">
            <v>3.927</v>
          </cell>
          <cell r="ED436">
            <v>3.839</v>
          </cell>
          <cell r="EM436">
            <v>4.1429999999999998</v>
          </cell>
          <cell r="EP436">
            <v>3.7879999999999998</v>
          </cell>
          <cell r="EY436">
            <v>3.6619999999999999</v>
          </cell>
          <cell r="FB436">
            <v>3.6</v>
          </cell>
          <cell r="FK436">
            <v>4.1509999999999998</v>
          </cell>
          <cell r="FN436">
            <v>4.1020000000000003</v>
          </cell>
          <cell r="FW436">
            <v>4.5199999999999996</v>
          </cell>
          <cell r="FZ436">
            <v>4.2229999999999999</v>
          </cell>
          <cell r="GL436">
            <v>4.84</v>
          </cell>
        </row>
        <row r="437">
          <cell r="N437">
            <v>319.74799999999999</v>
          </cell>
          <cell r="Z437">
            <v>328.666</v>
          </cell>
          <cell r="AL437">
            <v>238.24600000000001</v>
          </cell>
          <cell r="AX437">
            <v>249.21100000000001</v>
          </cell>
          <cell r="BJ437">
            <v>246.56</v>
          </cell>
          <cell r="BV437">
            <v>275.60700000000003</v>
          </cell>
          <cell r="CH437">
            <v>266.06900000000002</v>
          </cell>
          <cell r="CT437">
            <v>261.64600000000002</v>
          </cell>
          <cell r="DF437">
            <v>273.34100000000001</v>
          </cell>
          <cell r="DR437">
            <v>234.31</v>
          </cell>
          <cell r="EA437">
            <v>259.47399999999999</v>
          </cell>
          <cell r="ED437">
            <v>242.24199999999999</v>
          </cell>
          <cell r="EM437">
            <v>284.31700000000001</v>
          </cell>
          <cell r="EP437">
            <v>243.4</v>
          </cell>
          <cell r="EY437">
            <v>281.05700000000002</v>
          </cell>
          <cell r="FB437">
            <v>237.77799999999999</v>
          </cell>
          <cell r="FK437">
            <v>269.12400000000002</v>
          </cell>
          <cell r="FN437">
            <v>208.21199999999999</v>
          </cell>
          <cell r="FW437">
            <v>281.18</v>
          </cell>
          <cell r="FZ437">
            <v>201.34899999999999</v>
          </cell>
          <cell r="GL437">
            <v>223.108</v>
          </cell>
        </row>
        <row r="438">
          <cell r="N438">
            <v>222.51900000000001</v>
          </cell>
          <cell r="Z438">
            <v>225.238</v>
          </cell>
          <cell r="AL438">
            <v>160.65700000000001</v>
          </cell>
          <cell r="AX438">
            <v>166.41300000000001</v>
          </cell>
          <cell r="BJ438">
            <v>173.501</v>
          </cell>
          <cell r="BV438">
            <v>189.63399999999999</v>
          </cell>
          <cell r="CH438">
            <v>181.26</v>
          </cell>
          <cell r="CT438">
            <v>172.52199999999999</v>
          </cell>
          <cell r="DF438">
            <v>182.20099999999999</v>
          </cell>
          <cell r="DR438">
            <v>148.715</v>
          </cell>
          <cell r="EA438">
            <v>179.23400000000001</v>
          </cell>
          <cell r="ED438">
            <v>166.94300000000001</v>
          </cell>
          <cell r="EM438">
            <v>192.91900000000001</v>
          </cell>
          <cell r="EP438">
            <v>165.8</v>
          </cell>
          <cell r="EY438">
            <v>185.98400000000001</v>
          </cell>
          <cell r="FB438">
            <v>160.74600000000001</v>
          </cell>
          <cell r="FK438">
            <v>170.36500000000001</v>
          </cell>
          <cell r="FN438">
            <v>137.49799999999999</v>
          </cell>
          <cell r="FW438">
            <v>190.892</v>
          </cell>
          <cell r="FZ438">
            <v>130.97200000000001</v>
          </cell>
          <cell r="GL438">
            <v>143.459</v>
          </cell>
        </row>
        <row r="439">
          <cell r="N439">
            <v>97.228999999999999</v>
          </cell>
          <cell r="Z439">
            <v>103.428</v>
          </cell>
          <cell r="AL439">
            <v>77.588999999999999</v>
          </cell>
          <cell r="AX439">
            <v>82.798000000000002</v>
          </cell>
          <cell r="BJ439">
            <v>73.058999999999997</v>
          </cell>
          <cell r="BV439">
            <v>85.972999999999999</v>
          </cell>
          <cell r="CH439">
            <v>84.808999999999997</v>
          </cell>
          <cell r="CT439">
            <v>89.123999999999995</v>
          </cell>
          <cell r="DF439">
            <v>91.14</v>
          </cell>
          <cell r="DR439">
            <v>85.594999999999999</v>
          </cell>
          <cell r="EA439">
            <v>80.239999999999995</v>
          </cell>
          <cell r="ED439">
            <v>75.299000000000007</v>
          </cell>
          <cell r="EM439">
            <v>91.397999999999996</v>
          </cell>
          <cell r="EP439">
            <v>77.599999999999994</v>
          </cell>
          <cell r="EY439">
            <v>95.072999999999993</v>
          </cell>
          <cell r="FB439">
            <v>77.031999999999996</v>
          </cell>
          <cell r="FK439">
            <v>98.759</v>
          </cell>
          <cell r="FN439">
            <v>70.713999999999999</v>
          </cell>
          <cell r="FW439">
            <v>90.287999999999997</v>
          </cell>
          <cell r="FZ439">
            <v>70.376999999999995</v>
          </cell>
          <cell r="GL439">
            <v>79.649000000000001</v>
          </cell>
        </row>
        <row r="440">
          <cell r="N440">
            <v>207.19800000000001</v>
          </cell>
          <cell r="Z440">
            <v>210.708</v>
          </cell>
          <cell r="AL440">
            <v>147.57</v>
          </cell>
          <cell r="AX440">
            <v>152.30099999999999</v>
          </cell>
          <cell r="BJ440">
            <v>143.87</v>
          </cell>
          <cell r="BV440">
            <v>163.75800000000001</v>
          </cell>
          <cell r="CH440">
            <v>155.28700000000001</v>
          </cell>
          <cell r="CT440">
            <v>144.36500000000001</v>
          </cell>
          <cell r="DF440">
            <v>152.16300000000001</v>
          </cell>
          <cell r="DR440">
            <v>117.48399999999999</v>
          </cell>
          <cell r="EA440">
            <v>125.17700000000001</v>
          </cell>
          <cell r="ED440">
            <v>111.95099999999999</v>
          </cell>
          <cell r="EM440">
            <v>140.01</v>
          </cell>
          <cell r="EP440">
            <v>111.304</v>
          </cell>
          <cell r="EY440">
            <v>140.54300000000001</v>
          </cell>
          <cell r="FB440">
            <v>108.705</v>
          </cell>
          <cell r="FK440">
            <v>127.782</v>
          </cell>
          <cell r="FN440">
            <v>93.790999999999997</v>
          </cell>
          <cell r="FW440">
            <v>125.166</v>
          </cell>
          <cell r="FZ440">
            <v>86.165000000000006</v>
          </cell>
          <cell r="GL440">
            <v>94.27</v>
          </cell>
        </row>
        <row r="441">
          <cell r="N441">
            <v>112.55</v>
          </cell>
          <cell r="Z441">
            <v>117.958</v>
          </cell>
          <cell r="AL441">
            <v>90.676000000000002</v>
          </cell>
          <cell r="AX441">
            <v>96.91</v>
          </cell>
          <cell r="BJ441">
            <v>102.69</v>
          </cell>
          <cell r="BV441">
            <v>111.849</v>
          </cell>
          <cell r="CH441">
            <v>110.782</v>
          </cell>
          <cell r="CT441">
            <v>117.28100000000001</v>
          </cell>
          <cell r="DF441">
            <v>121.178</v>
          </cell>
          <cell r="DR441">
            <v>116.82599999999999</v>
          </cell>
          <cell r="EA441">
            <v>134.297</v>
          </cell>
          <cell r="ED441">
            <v>130.291</v>
          </cell>
          <cell r="EM441">
            <v>144.30699999999999</v>
          </cell>
          <cell r="EP441">
            <v>132.096</v>
          </cell>
          <cell r="EY441">
            <v>140.51400000000001</v>
          </cell>
          <cell r="FB441">
            <v>129.07300000000001</v>
          </cell>
          <cell r="FK441">
            <v>141.34200000000001</v>
          </cell>
          <cell r="FN441">
            <v>114.42100000000001</v>
          </cell>
          <cell r="FW441">
            <v>156.01400000000001</v>
          </cell>
          <cell r="FZ441">
            <v>115.184</v>
          </cell>
          <cell r="GL441">
            <v>128.83799999999999</v>
          </cell>
        </row>
        <row r="442">
          <cell r="N442">
            <v>348.84500000000003</v>
          </cell>
          <cell r="Z442">
            <v>360.96499999999997</v>
          </cell>
          <cell r="AL442">
            <v>281.47699999999998</v>
          </cell>
          <cell r="AX442">
            <v>279.99700000000001</v>
          </cell>
          <cell r="BJ442">
            <v>264.97899999999998</v>
          </cell>
          <cell r="BV442">
            <v>293.52</v>
          </cell>
          <cell r="CH442">
            <v>290.851</v>
          </cell>
          <cell r="CT442">
            <v>301.31099999999998</v>
          </cell>
          <cell r="DF442">
            <v>332.87200000000001</v>
          </cell>
          <cell r="DR442">
            <v>276.91800000000001</v>
          </cell>
          <cell r="EA442">
            <v>264.20299999999997</v>
          </cell>
          <cell r="ED442">
            <v>274.24400000000003</v>
          </cell>
          <cell r="EM442">
            <v>275.93900000000002</v>
          </cell>
          <cell r="EP442">
            <v>280.12599999999998</v>
          </cell>
          <cell r="EY442">
            <v>272.03899999999999</v>
          </cell>
          <cell r="FB442">
            <v>281.90899999999999</v>
          </cell>
          <cell r="FK442">
            <v>259.93900000000002</v>
          </cell>
          <cell r="FN442">
            <v>259.69299999999998</v>
          </cell>
          <cell r="FW442">
            <v>281.86200000000002</v>
          </cell>
          <cell r="FZ442">
            <v>252.33099999999999</v>
          </cell>
          <cell r="GL442">
            <v>269.79199999999997</v>
          </cell>
        </row>
        <row r="443">
          <cell r="N443">
            <v>242.23500000000001</v>
          </cell>
          <cell r="Z443">
            <v>247.02699999999999</v>
          </cell>
          <cell r="AL443">
            <v>190.43899999999999</v>
          </cell>
          <cell r="AX443">
            <v>186.57900000000001</v>
          </cell>
          <cell r="BJ443">
            <v>185.905</v>
          </cell>
          <cell r="BV443">
            <v>200.74700000000001</v>
          </cell>
          <cell r="CH443">
            <v>196.904</v>
          </cell>
          <cell r="CT443">
            <v>197.28299999999999</v>
          </cell>
          <cell r="DF443">
            <v>220.01</v>
          </cell>
          <cell r="DR443">
            <v>173.97499999999999</v>
          </cell>
          <cell r="EA443">
            <v>183.01300000000001</v>
          </cell>
          <cell r="ED443">
            <v>186.827</v>
          </cell>
          <cell r="EM443">
            <v>187.80600000000001</v>
          </cell>
          <cell r="EP443">
            <v>188.24600000000001</v>
          </cell>
          <cell r="EY443">
            <v>180.72</v>
          </cell>
          <cell r="FB443">
            <v>187.74299999999999</v>
          </cell>
          <cell r="FK443">
            <v>165.405</v>
          </cell>
          <cell r="FN443">
            <v>168.76599999999999</v>
          </cell>
          <cell r="FW443">
            <v>193.779</v>
          </cell>
          <cell r="FZ443">
            <v>161.45500000000001</v>
          </cell>
          <cell r="GL443">
            <v>170.01300000000001</v>
          </cell>
        </row>
        <row r="444">
          <cell r="N444">
            <v>113.398</v>
          </cell>
          <cell r="Z444">
            <v>121.65300000000001</v>
          </cell>
          <cell r="AL444">
            <v>96.834999999999994</v>
          </cell>
          <cell r="AX444">
            <v>98.944999999999993</v>
          </cell>
          <cell r="BJ444">
            <v>83.438999999999993</v>
          </cell>
          <cell r="BV444">
            <v>96.596999999999994</v>
          </cell>
          <cell r="CH444">
            <v>96.52</v>
          </cell>
          <cell r="CT444">
            <v>105.61199999999999</v>
          </cell>
          <cell r="DF444">
            <v>112.413</v>
          </cell>
          <cell r="DR444">
            <v>102.82899999999999</v>
          </cell>
          <cell r="EA444">
            <v>82.617000000000004</v>
          </cell>
          <cell r="ED444">
            <v>87.061000000000007</v>
          </cell>
          <cell r="EM444">
            <v>91.042000000000002</v>
          </cell>
          <cell r="EP444">
            <v>90.591999999999999</v>
          </cell>
          <cell r="EY444">
            <v>94.844999999999999</v>
          </cell>
          <cell r="FB444">
            <v>92.116</v>
          </cell>
          <cell r="FK444">
            <v>98.596999999999994</v>
          </cell>
          <cell r="FN444">
            <v>88.308999999999997</v>
          </cell>
          <cell r="FW444">
            <v>93.274000000000001</v>
          </cell>
          <cell r="FZ444">
            <v>88.445999999999998</v>
          </cell>
          <cell r="GL444">
            <v>97.045000000000002</v>
          </cell>
        </row>
        <row r="445">
          <cell r="N445">
            <v>235.54499999999999</v>
          </cell>
          <cell r="Z445">
            <v>241.03200000000001</v>
          </cell>
          <cell r="AL445">
            <v>181.214</v>
          </cell>
          <cell r="AX445">
            <v>177.33500000000001</v>
          </cell>
          <cell r="BJ445">
            <v>160.08000000000001</v>
          </cell>
          <cell r="BV445">
            <v>180.096</v>
          </cell>
          <cell r="CH445">
            <v>175.286</v>
          </cell>
          <cell r="CT445">
            <v>172.06399999999999</v>
          </cell>
          <cell r="DF445">
            <v>191.65600000000001</v>
          </cell>
          <cell r="DR445">
            <v>144.59200000000001</v>
          </cell>
          <cell r="EA445">
            <v>130.86500000000001</v>
          </cell>
          <cell r="ED445">
            <v>132.96299999999999</v>
          </cell>
          <cell r="EM445">
            <v>139.44300000000001</v>
          </cell>
          <cell r="EP445">
            <v>135.251</v>
          </cell>
          <cell r="EY445">
            <v>139.04900000000001</v>
          </cell>
          <cell r="FB445">
            <v>137.03200000000001</v>
          </cell>
          <cell r="FK445">
            <v>125.739</v>
          </cell>
          <cell r="FN445">
            <v>125.117</v>
          </cell>
          <cell r="FW445">
            <v>127.26</v>
          </cell>
          <cell r="FZ445">
            <v>116.288</v>
          </cell>
          <cell r="GL445">
            <v>123.17700000000001</v>
          </cell>
        </row>
        <row r="446">
          <cell r="N446">
            <v>113.3</v>
          </cell>
          <cell r="Z446">
            <v>119.93300000000001</v>
          </cell>
          <cell r="AL446">
            <v>100.26300000000001</v>
          </cell>
          <cell r="AX446">
            <v>102.66200000000001</v>
          </cell>
          <cell r="BJ446">
            <v>104.899</v>
          </cell>
          <cell r="BV446">
            <v>113.42400000000001</v>
          </cell>
          <cell r="CH446">
            <v>115.565</v>
          </cell>
          <cell r="CT446">
            <v>129.24700000000001</v>
          </cell>
          <cell r="DF446">
            <v>141.21600000000001</v>
          </cell>
          <cell r="DR446">
            <v>132.32599999999999</v>
          </cell>
          <cell r="EA446">
            <v>133.33799999999999</v>
          </cell>
          <cell r="ED446">
            <v>141.28100000000001</v>
          </cell>
          <cell r="EM446">
            <v>136.49600000000001</v>
          </cell>
          <cell r="EP446">
            <v>144.875</v>
          </cell>
          <cell r="EY446">
            <v>132.99</v>
          </cell>
          <cell r="FB446">
            <v>144.87700000000001</v>
          </cell>
          <cell r="FK446">
            <v>134.19999999999999</v>
          </cell>
          <cell r="FN446">
            <v>134.57599999999999</v>
          </cell>
          <cell r="FW446">
            <v>154.602</v>
          </cell>
          <cell r="FZ446">
            <v>136.04300000000001</v>
          </cell>
          <cell r="GL446">
            <v>146.61500000000001</v>
          </cell>
        </row>
        <row r="447">
          <cell r="N447">
            <v>-9.1999999999999993</v>
          </cell>
          <cell r="Z447">
            <v>-6.4</v>
          </cell>
          <cell r="AL447">
            <v>-23.2</v>
          </cell>
          <cell r="AX447">
            <v>-10.8</v>
          </cell>
          <cell r="BJ447">
            <v>-9.1999999999999993</v>
          </cell>
          <cell r="BV447">
            <v>-7.3</v>
          </cell>
          <cell r="CH447">
            <v>-8.6999999999999993</v>
          </cell>
          <cell r="CT447">
            <v>-30</v>
          </cell>
          <cell r="DF447">
            <v>-14.2</v>
          </cell>
          <cell r="DR447">
            <v>-24</v>
          </cell>
          <cell r="EA447">
            <v>-14.5</v>
          </cell>
          <cell r="ED447">
            <v>-34.1</v>
          </cell>
          <cell r="EM447">
            <v>-10.9</v>
          </cell>
          <cell r="EP447">
            <v>4.9000000000000004</v>
          </cell>
          <cell r="EY447">
            <v>-22.3</v>
          </cell>
          <cell r="FB447">
            <v>-24.1</v>
          </cell>
          <cell r="FK447">
            <v>-19.7</v>
          </cell>
          <cell r="FN447">
            <v>-21.2</v>
          </cell>
          <cell r="FW447">
            <v>-20.7</v>
          </cell>
          <cell r="FZ447">
            <v>-24.3</v>
          </cell>
          <cell r="GL447">
            <v>-7.5</v>
          </cell>
        </row>
        <row r="448">
          <cell r="N448">
            <v>5</v>
          </cell>
          <cell r="Z448">
            <v>5</v>
          </cell>
          <cell r="AL448">
            <v>7</v>
          </cell>
          <cell r="AX448">
            <v>4</v>
          </cell>
          <cell r="BJ448">
            <v>5</v>
          </cell>
          <cell r="BV448">
            <v>3</v>
          </cell>
          <cell r="CH448">
            <v>2</v>
          </cell>
          <cell r="CT448">
            <v>3</v>
          </cell>
          <cell r="DF448">
            <v>3</v>
          </cell>
          <cell r="DR448">
            <v>4</v>
          </cell>
          <cell r="EA448">
            <v>3</v>
          </cell>
          <cell r="ED448">
            <v>5</v>
          </cell>
          <cell r="EM448">
            <v>3</v>
          </cell>
          <cell r="EP448">
            <v>2</v>
          </cell>
          <cell r="EY448">
            <v>3</v>
          </cell>
          <cell r="FB448">
            <v>4</v>
          </cell>
          <cell r="FK448">
            <v>3</v>
          </cell>
          <cell r="FN448">
            <v>6</v>
          </cell>
          <cell r="FW448">
            <v>4</v>
          </cell>
          <cell r="FZ448">
            <v>4</v>
          </cell>
          <cell r="GL448">
            <v>3</v>
          </cell>
        </row>
        <row r="449">
          <cell r="N449">
            <v>3</v>
          </cell>
          <cell r="Z449">
            <v>3</v>
          </cell>
          <cell r="AL449">
            <v>1</v>
          </cell>
          <cell r="AX449">
            <v>1</v>
          </cell>
          <cell r="BJ449">
            <v>1</v>
          </cell>
          <cell r="BV449">
            <v>1</v>
          </cell>
          <cell r="CH449">
            <v>0</v>
          </cell>
          <cell r="CT449">
            <v>0</v>
          </cell>
          <cell r="DF449">
            <v>1</v>
          </cell>
          <cell r="DR449">
            <v>1</v>
          </cell>
          <cell r="EA449">
            <v>1</v>
          </cell>
          <cell r="ED449">
            <v>1</v>
          </cell>
          <cell r="EM449">
            <v>1</v>
          </cell>
          <cell r="EP449">
            <v>0</v>
          </cell>
          <cell r="EY449">
            <v>1</v>
          </cell>
          <cell r="FB449">
            <v>0</v>
          </cell>
          <cell r="FK449">
            <v>1</v>
          </cell>
          <cell r="FN449">
            <v>0</v>
          </cell>
          <cell r="FW449">
            <v>1</v>
          </cell>
          <cell r="FZ449">
            <v>0</v>
          </cell>
          <cell r="GL449">
            <v>0</v>
          </cell>
        </row>
        <row r="450">
          <cell r="N450">
            <v>-20.5</v>
          </cell>
          <cell r="Z450">
            <v>-19.8</v>
          </cell>
          <cell r="AL450">
            <v>-32.4</v>
          </cell>
          <cell r="AX450">
            <v>-30.1</v>
          </cell>
          <cell r="BJ450">
            <v>-34.6</v>
          </cell>
          <cell r="BV450">
            <v>-50.7</v>
          </cell>
          <cell r="CH450">
            <v>-49.1</v>
          </cell>
          <cell r="CT450">
            <v>-63.2</v>
          </cell>
          <cell r="DF450">
            <v>-42.4</v>
          </cell>
          <cell r="DR450">
            <v>-49.3</v>
          </cell>
          <cell r="EA450">
            <v>-53.3</v>
          </cell>
          <cell r="ED450">
            <v>-56.3</v>
          </cell>
          <cell r="EM450">
            <v>-58.3</v>
          </cell>
          <cell r="EP450">
            <v>-58</v>
          </cell>
          <cell r="EY450">
            <v>-66.8</v>
          </cell>
          <cell r="FB450">
            <v>-61.1</v>
          </cell>
          <cell r="FK450">
            <v>-60.9</v>
          </cell>
          <cell r="FN450">
            <v>-58.2</v>
          </cell>
          <cell r="FW450">
            <v>-63.9</v>
          </cell>
          <cell r="FZ450">
            <v>-60.6</v>
          </cell>
          <cell r="GL450">
            <v>-43.4</v>
          </cell>
        </row>
        <row r="451">
          <cell r="N451">
            <v>-29</v>
          </cell>
          <cell r="Z451">
            <v>-29</v>
          </cell>
          <cell r="AL451">
            <v>-40</v>
          </cell>
          <cell r="AX451">
            <v>-38</v>
          </cell>
          <cell r="BJ451">
            <v>-44</v>
          </cell>
          <cell r="BV451">
            <v>-62</v>
          </cell>
          <cell r="CH451">
            <v>-60</v>
          </cell>
          <cell r="CT451">
            <v>-70</v>
          </cell>
          <cell r="DF451">
            <v>-50</v>
          </cell>
          <cell r="DR451">
            <v>-57</v>
          </cell>
          <cell r="EA451">
            <v>-54</v>
          </cell>
          <cell r="ED451">
            <v>-62</v>
          </cell>
          <cell r="EM451">
            <v>-59</v>
          </cell>
          <cell r="EP451">
            <v>-67</v>
          </cell>
          <cell r="EY451">
            <v>-63</v>
          </cell>
          <cell r="FB451">
            <v>-70</v>
          </cell>
          <cell r="FK451">
            <v>-57</v>
          </cell>
          <cell r="FN451">
            <v>-66</v>
          </cell>
          <cell r="FW451">
            <v>-60</v>
          </cell>
          <cell r="FZ451">
            <v>-68</v>
          </cell>
          <cell r="GL451">
            <v>-52</v>
          </cell>
        </row>
        <row r="452">
          <cell r="N452">
            <v>-12.6</v>
          </cell>
          <cell r="Z452">
            <v>-10.9</v>
          </cell>
          <cell r="AL452">
            <v>-22.5</v>
          </cell>
          <cell r="AX452">
            <v>-15.2</v>
          </cell>
          <cell r="BJ452">
            <v>-17.7</v>
          </cell>
          <cell r="BV452">
            <v>-29.9</v>
          </cell>
          <cell r="CH452">
            <v>-24.3</v>
          </cell>
          <cell r="CT452">
            <v>-37.299999999999997</v>
          </cell>
          <cell r="DF452">
            <v>-21.5</v>
          </cell>
          <cell r="DR452">
            <v>-33.299999999999997</v>
          </cell>
          <cell r="EA452">
            <v>-31.5</v>
          </cell>
          <cell r="ED452">
            <v>-37.299999999999997</v>
          </cell>
          <cell r="EM452">
            <v>-36.5</v>
          </cell>
          <cell r="EP452">
            <v>-35.700000000000003</v>
          </cell>
          <cell r="EY452">
            <v>-44</v>
          </cell>
          <cell r="FB452">
            <v>-35.9</v>
          </cell>
          <cell r="FK452">
            <v>-35.1</v>
          </cell>
          <cell r="FN452">
            <v>-34</v>
          </cell>
          <cell r="FW452">
            <v>-37.1</v>
          </cell>
          <cell r="FZ452">
            <v>-33.299999999999997</v>
          </cell>
          <cell r="GL452">
            <v>-21.1</v>
          </cell>
        </row>
        <row r="453">
          <cell r="N453">
            <v>-25</v>
          </cell>
          <cell r="Z453">
            <v>-24</v>
          </cell>
          <cell r="AL453">
            <v>-34</v>
          </cell>
          <cell r="AX453">
            <v>-27</v>
          </cell>
          <cell r="BJ453">
            <v>-31</v>
          </cell>
          <cell r="BV453">
            <v>-45</v>
          </cell>
          <cell r="CH453">
            <v>-39</v>
          </cell>
          <cell r="CT453">
            <v>-48</v>
          </cell>
          <cell r="DF453">
            <v>-33</v>
          </cell>
          <cell r="DR453">
            <v>-45</v>
          </cell>
          <cell r="EA453">
            <v>-45</v>
          </cell>
          <cell r="ED453">
            <v>-47</v>
          </cell>
          <cell r="EM453">
            <v>-50</v>
          </cell>
          <cell r="EP453">
            <v>-60</v>
          </cell>
          <cell r="EY453">
            <v>-47</v>
          </cell>
          <cell r="FB453">
            <v>-60</v>
          </cell>
          <cell r="FK453">
            <v>-38</v>
          </cell>
          <cell r="FN453">
            <v>-57</v>
          </cell>
          <cell r="FW453">
            <v>-40</v>
          </cell>
          <cell r="FZ453">
            <v>-56</v>
          </cell>
          <cell r="GL453">
            <v>-45</v>
          </cell>
        </row>
        <row r="454">
          <cell r="BV454">
            <v>28</v>
          </cell>
          <cell r="CH454">
            <v>35</v>
          </cell>
          <cell r="CT454">
            <v>44</v>
          </cell>
          <cell r="DF454">
            <v>34</v>
          </cell>
          <cell r="DR454">
            <v>37</v>
          </cell>
          <cell r="EA454">
            <v>31</v>
          </cell>
          <cell r="ED454">
            <v>42</v>
          </cell>
          <cell r="EM454">
            <v>39</v>
          </cell>
          <cell r="EP454">
            <v>46</v>
          </cell>
          <cell r="EY454">
            <v>40</v>
          </cell>
          <cell r="FB454">
            <v>46</v>
          </cell>
          <cell r="FK454">
            <v>38</v>
          </cell>
          <cell r="FN454">
            <v>45</v>
          </cell>
          <cell r="FW454">
            <v>38</v>
          </cell>
          <cell r="FZ454">
            <v>48</v>
          </cell>
          <cell r="GL454">
            <v>37</v>
          </cell>
        </row>
        <row r="455">
          <cell r="N455">
            <v>7.8</v>
          </cell>
          <cell r="Z455">
            <v>5.3</v>
          </cell>
          <cell r="AL455">
            <v>-14.9</v>
          </cell>
          <cell r="AX455">
            <v>-20.7</v>
          </cell>
          <cell r="BJ455">
            <v>-14.5</v>
          </cell>
          <cell r="BV455">
            <v>-42.1</v>
          </cell>
          <cell r="CH455">
            <v>-35.4</v>
          </cell>
          <cell r="CT455">
            <v>-36.5</v>
          </cell>
          <cell r="DF455">
            <v>-21.9</v>
          </cell>
          <cell r="DR455">
            <v>-21.8</v>
          </cell>
          <cell r="EA455">
            <v>-23.3</v>
          </cell>
          <cell r="ED455">
            <v>-30.4</v>
          </cell>
          <cell r="EM455">
            <v>-31.3</v>
          </cell>
          <cell r="EP455">
            <v>-32.700000000000003</v>
          </cell>
          <cell r="EY455">
            <v>-36.9</v>
          </cell>
          <cell r="FB455">
            <v>-37.9</v>
          </cell>
          <cell r="FK455">
            <v>-33.9</v>
          </cell>
          <cell r="FN455">
            <v>-34.700000000000003</v>
          </cell>
          <cell r="FW455">
            <v>-37.9</v>
          </cell>
          <cell r="FZ455">
            <v>-38.9</v>
          </cell>
          <cell r="GL455">
            <v>-19</v>
          </cell>
        </row>
        <row r="456">
          <cell r="N456">
            <v>2</v>
          </cell>
          <cell r="Z456">
            <v>-1</v>
          </cell>
          <cell r="AL456">
            <v>-20</v>
          </cell>
          <cell r="AX456">
            <v>-26</v>
          </cell>
          <cell r="BJ456">
            <v>-21</v>
          </cell>
          <cell r="BV456">
            <v>-50</v>
          </cell>
          <cell r="CH456">
            <v>-43</v>
          </cell>
          <cell r="CT456">
            <v>-41</v>
          </cell>
          <cell r="DF456">
            <v>-27</v>
          </cell>
          <cell r="DR456">
            <v>-27</v>
          </cell>
          <cell r="EA456">
            <v>-24</v>
          </cell>
          <cell r="ED456">
            <v>-34</v>
          </cell>
          <cell r="EM456">
            <v>-32</v>
          </cell>
          <cell r="EP456">
            <v>-38</v>
          </cell>
          <cell r="EY456">
            <v>-34</v>
          </cell>
          <cell r="FB456">
            <v>-43</v>
          </cell>
          <cell r="FK456">
            <v>-31</v>
          </cell>
          <cell r="FN456">
            <v>-39</v>
          </cell>
          <cell r="FW456">
            <v>-35</v>
          </cell>
          <cell r="FZ456">
            <v>-43</v>
          </cell>
          <cell r="GL456">
            <v>-24</v>
          </cell>
        </row>
        <row r="457">
          <cell r="N457">
            <v>68</v>
          </cell>
          <cell r="Z457">
            <v>70</v>
          </cell>
          <cell r="AL457">
            <v>62</v>
          </cell>
          <cell r="AX457">
            <v>62</v>
          </cell>
          <cell r="BJ457">
            <v>69</v>
          </cell>
          <cell r="BV457">
            <v>85</v>
          </cell>
          <cell r="CH457">
            <v>88</v>
          </cell>
          <cell r="CT457">
            <v>79</v>
          </cell>
          <cell r="DF457">
            <v>75</v>
          </cell>
          <cell r="DR457">
            <v>78</v>
          </cell>
          <cell r="EA457">
            <v>41</v>
          </cell>
          <cell r="ED457">
            <v>73</v>
          </cell>
          <cell r="EM457">
            <v>46</v>
          </cell>
          <cell r="EP457">
            <v>79</v>
          </cell>
          <cell r="EY457">
            <v>47</v>
          </cell>
          <cell r="FB457">
            <v>78</v>
          </cell>
          <cell r="FK457">
            <v>45</v>
          </cell>
          <cell r="FN457">
            <v>66</v>
          </cell>
          <cell r="FW457">
            <v>44</v>
          </cell>
          <cell r="FZ457">
            <v>64</v>
          </cell>
          <cell r="GL457">
            <v>69</v>
          </cell>
        </row>
        <row r="458">
          <cell r="N458">
            <v>-13.7</v>
          </cell>
          <cell r="Z458">
            <v>-10</v>
          </cell>
          <cell r="AL458">
            <v>-22.2</v>
          </cell>
          <cell r="AX458">
            <v>-10.4</v>
          </cell>
          <cell r="BJ458">
            <v>-11.1</v>
          </cell>
          <cell r="BV458">
            <v>-20</v>
          </cell>
          <cell r="CH458">
            <v>-19.8</v>
          </cell>
          <cell r="CT458">
            <v>-31.9</v>
          </cell>
          <cell r="DF458">
            <v>-17.2</v>
          </cell>
          <cell r="DR458">
            <v>-26.3</v>
          </cell>
          <cell r="EA458">
            <v>-23.4</v>
          </cell>
          <cell r="ED458">
            <v>-35.4</v>
          </cell>
          <cell r="EM458">
            <v>-21.6</v>
          </cell>
          <cell r="EP458">
            <v>-10.199999999999999</v>
          </cell>
          <cell r="EY458">
            <v>-31.9</v>
          </cell>
          <cell r="FB458">
            <v>-30</v>
          </cell>
          <cell r="FK458">
            <v>-24.2</v>
          </cell>
          <cell r="FN458">
            <v>-24.5</v>
          </cell>
          <cell r="FW458">
            <v>-27.2</v>
          </cell>
          <cell r="FZ458">
            <v>-26.1</v>
          </cell>
          <cell r="GL458">
            <v>-12.1</v>
          </cell>
        </row>
        <row r="459">
          <cell r="N459">
            <v>-64</v>
          </cell>
          <cell r="Z459">
            <v>-64</v>
          </cell>
          <cell r="AL459">
            <v>-68</v>
          </cell>
          <cell r="AX459">
            <v>-58</v>
          </cell>
          <cell r="BJ459">
            <v>-66</v>
          </cell>
          <cell r="BV459">
            <v>-84</v>
          </cell>
          <cell r="CH459">
            <v>-82</v>
          </cell>
          <cell r="CT459">
            <v>-74</v>
          </cell>
          <cell r="DF459">
            <v>-63</v>
          </cell>
          <cell r="DR459">
            <v>-73</v>
          </cell>
          <cell r="EA459">
            <v>-17</v>
          </cell>
          <cell r="ED459">
            <v>-72</v>
          </cell>
          <cell r="EM459">
            <v>-15</v>
          </cell>
          <cell r="EP459">
            <v>-51</v>
          </cell>
          <cell r="EY459">
            <v>-21</v>
          </cell>
          <cell r="FB459">
            <v>-70</v>
          </cell>
          <cell r="FK459">
            <v>-13</v>
          </cell>
          <cell r="FN459">
            <v>-59</v>
          </cell>
          <cell r="FW459">
            <v>-16</v>
          </cell>
          <cell r="FZ459">
            <v>-59</v>
          </cell>
          <cell r="GL459">
            <v>-51</v>
          </cell>
        </row>
        <row r="460">
          <cell r="N460">
            <v>0.9</v>
          </cell>
          <cell r="Z460">
            <v>3.5</v>
          </cell>
          <cell r="AL460">
            <v>-13.8</v>
          </cell>
          <cell r="AX460">
            <v>-4.5</v>
          </cell>
          <cell r="BJ460">
            <v>-11.4</v>
          </cell>
          <cell r="BV460">
            <v>-26</v>
          </cell>
          <cell r="CH460">
            <v>-15.2</v>
          </cell>
          <cell r="CT460">
            <v>-30.3</v>
          </cell>
          <cell r="DF460">
            <v>-15.8</v>
          </cell>
          <cell r="DR460">
            <v>-22.6</v>
          </cell>
          <cell r="EA460">
            <v>-15.7</v>
          </cell>
          <cell r="ED460">
            <v>-25.2</v>
          </cell>
          <cell r="EM460">
            <v>-16.8</v>
          </cell>
          <cell r="EP460">
            <v>-16.899999999999999</v>
          </cell>
          <cell r="EY460">
            <v>-33.299999999999997</v>
          </cell>
          <cell r="FB460">
            <v>-23</v>
          </cell>
          <cell r="FK460">
            <v>-27.3</v>
          </cell>
          <cell r="FN460">
            <v>-14.8</v>
          </cell>
          <cell r="FW460">
            <v>-28.3</v>
          </cell>
          <cell r="FZ460">
            <v>-15.1</v>
          </cell>
          <cell r="GL460">
            <v>-0.2</v>
          </cell>
        </row>
        <row r="461">
          <cell r="N461">
            <v>2</v>
          </cell>
          <cell r="Z461">
            <v>4</v>
          </cell>
          <cell r="AL461">
            <v>-12</v>
          </cell>
          <cell r="AX461">
            <v>-3</v>
          </cell>
          <cell r="BJ461">
            <v>-11</v>
          </cell>
          <cell r="BV461">
            <v>-27</v>
          </cell>
          <cell r="CH461">
            <v>-16</v>
          </cell>
          <cell r="CT461">
            <v>-28</v>
          </cell>
          <cell r="DF461">
            <v>-14</v>
          </cell>
          <cell r="DR461">
            <v>-21</v>
          </cell>
          <cell r="EA461">
            <v>-58</v>
          </cell>
          <cell r="ED461">
            <v>-22</v>
          </cell>
          <cell r="EM461">
            <v>-59</v>
          </cell>
          <cell r="EP461">
            <v>-55</v>
          </cell>
          <cell r="EY461">
            <v>-54</v>
          </cell>
          <cell r="FB461">
            <v>-61</v>
          </cell>
          <cell r="FK461">
            <v>-48</v>
          </cell>
          <cell r="FN461">
            <v>-52</v>
          </cell>
          <cell r="FW461">
            <v>-49</v>
          </cell>
          <cell r="FZ461">
            <v>-52</v>
          </cell>
          <cell r="GL461">
            <v>-38</v>
          </cell>
        </row>
        <row r="462">
          <cell r="N462">
            <v>-0.7</v>
          </cell>
          <cell r="Z462">
            <v>1.5</v>
          </cell>
          <cell r="AL462">
            <v>-9</v>
          </cell>
          <cell r="AX462">
            <v>-15.9</v>
          </cell>
          <cell r="BJ462">
            <v>-20.399999999999999</v>
          </cell>
          <cell r="BV462">
            <v>-48.8</v>
          </cell>
          <cell r="CH462">
            <v>-43.9</v>
          </cell>
          <cell r="CT462">
            <v>-39.299999999999997</v>
          </cell>
          <cell r="DF462">
            <v>-26</v>
          </cell>
          <cell r="DR462">
            <v>-28</v>
          </cell>
          <cell r="EA462">
            <v>-27.2</v>
          </cell>
          <cell r="ED462">
            <v>-27.6</v>
          </cell>
          <cell r="EM462">
            <v>-33.200000000000003</v>
          </cell>
          <cell r="EP462">
            <v>-33.9</v>
          </cell>
          <cell r="EY462">
            <v>-42.3</v>
          </cell>
          <cell r="FB462">
            <v>-38.9</v>
          </cell>
          <cell r="FK462">
            <v>-43.4</v>
          </cell>
          <cell r="FN462">
            <v>-27.3</v>
          </cell>
          <cell r="FW462">
            <v>-44.4</v>
          </cell>
          <cell r="FZ462">
            <v>-28.4</v>
          </cell>
          <cell r="GL462">
            <v>-15</v>
          </cell>
        </row>
        <row r="463">
          <cell r="N463">
            <v>3</v>
          </cell>
          <cell r="Z463">
            <v>5</v>
          </cell>
          <cell r="AL463">
            <v>-5</v>
          </cell>
          <cell r="AX463">
            <v>-12</v>
          </cell>
          <cell r="BJ463">
            <v>-17</v>
          </cell>
          <cell r="BV463">
            <v>-46</v>
          </cell>
          <cell r="CH463">
            <v>-41</v>
          </cell>
          <cell r="CT463">
            <v>-35</v>
          </cell>
          <cell r="DF463">
            <v>-22</v>
          </cell>
          <cell r="DR463">
            <v>-24</v>
          </cell>
          <cell r="EA463">
            <v>-48</v>
          </cell>
          <cell r="ED463">
            <v>-23</v>
          </cell>
          <cell r="EM463">
            <v>-54</v>
          </cell>
          <cell r="EP463">
            <v>-46</v>
          </cell>
          <cell r="EY463">
            <v>-55</v>
          </cell>
          <cell r="FB463">
            <v>-51</v>
          </cell>
          <cell r="FK463">
            <v>-56</v>
          </cell>
          <cell r="FN463">
            <v>-39</v>
          </cell>
          <cell r="FW463">
            <v>-57</v>
          </cell>
          <cell r="FZ463">
            <v>-40</v>
          </cell>
          <cell r="GL463">
            <v>-27</v>
          </cell>
        </row>
        <row r="464">
          <cell r="N464">
            <v>11</v>
          </cell>
          <cell r="Z464">
            <v>7</v>
          </cell>
          <cell r="AL464">
            <v>7</v>
          </cell>
          <cell r="AX464">
            <v>6</v>
          </cell>
          <cell r="BJ464">
            <v>8</v>
          </cell>
          <cell r="BV464">
            <v>9</v>
          </cell>
          <cell r="CH464">
            <v>7</v>
          </cell>
          <cell r="CT464">
            <v>8</v>
          </cell>
          <cell r="DF464">
            <v>5</v>
          </cell>
          <cell r="DR464">
            <v>6</v>
          </cell>
          <cell r="EA464">
            <v>7</v>
          </cell>
          <cell r="ED464">
            <v>5</v>
          </cell>
          <cell r="EM464">
            <v>8</v>
          </cell>
          <cell r="EP464">
            <v>5</v>
          </cell>
          <cell r="EY464">
            <v>8</v>
          </cell>
          <cell r="FB464">
            <v>7</v>
          </cell>
          <cell r="FK464">
            <v>7</v>
          </cell>
          <cell r="FN464">
            <v>5</v>
          </cell>
          <cell r="FW464">
            <v>8</v>
          </cell>
          <cell r="FZ464">
            <v>4</v>
          </cell>
          <cell r="GL464">
            <v>4</v>
          </cell>
        </row>
        <row r="465">
          <cell r="N465">
            <v>67</v>
          </cell>
          <cell r="Z465">
            <v>67.900000000000006</v>
          </cell>
          <cell r="AL465">
            <v>66.599999999999994</v>
          </cell>
          <cell r="AX465">
            <v>69.900000000000006</v>
          </cell>
          <cell r="BJ465">
            <v>68.3</v>
          </cell>
          <cell r="BV465">
            <v>62.2</v>
          </cell>
          <cell r="CH465">
            <v>59.6</v>
          </cell>
          <cell r="CT465">
            <v>58.1</v>
          </cell>
          <cell r="DF465">
            <v>64</v>
          </cell>
          <cell r="DR465">
            <v>62.4</v>
          </cell>
          <cell r="EA465">
            <v>61.1</v>
          </cell>
          <cell r="ED465">
            <v>58.2</v>
          </cell>
          <cell r="EM465">
            <v>60</v>
          </cell>
          <cell r="EP465">
            <v>59.4</v>
          </cell>
          <cell r="EY465">
            <v>57.5</v>
          </cell>
          <cell r="FB465">
            <v>57.7</v>
          </cell>
          <cell r="FK465">
            <v>61</v>
          </cell>
          <cell r="FN465">
            <v>59.3</v>
          </cell>
          <cell r="FW465">
            <v>60.3</v>
          </cell>
          <cell r="FZ465">
            <v>59.1</v>
          </cell>
          <cell r="GL465">
            <v>62.7</v>
          </cell>
        </row>
        <row r="466">
          <cell r="N466">
            <v>54.5</v>
          </cell>
          <cell r="Z466">
            <v>54.4</v>
          </cell>
          <cell r="AL466">
            <v>55.3</v>
          </cell>
          <cell r="AX466">
            <v>58.1</v>
          </cell>
          <cell r="BJ466">
            <v>54.6</v>
          </cell>
          <cell r="BV466">
            <v>46</v>
          </cell>
          <cell r="CH466">
            <v>43.9</v>
          </cell>
          <cell r="CT466">
            <v>47.9</v>
          </cell>
          <cell r="DF466">
            <v>52.7</v>
          </cell>
          <cell r="DR466">
            <v>50.9</v>
          </cell>
          <cell r="EA466">
            <v>65.8</v>
          </cell>
          <cell r="ED466">
            <v>49.5</v>
          </cell>
          <cell r="EM466">
            <v>64.8</v>
          </cell>
          <cell r="EP466">
            <v>54.1</v>
          </cell>
          <cell r="EY466">
            <v>62.8</v>
          </cell>
          <cell r="FB466">
            <v>52.6</v>
          </cell>
          <cell r="FK466">
            <v>66.400000000000006</v>
          </cell>
          <cell r="FN466">
            <v>55.6</v>
          </cell>
          <cell r="FW466">
            <v>65.7</v>
          </cell>
          <cell r="FZ466">
            <v>55.9</v>
          </cell>
          <cell r="GL466">
            <v>57.9</v>
          </cell>
        </row>
        <row r="467">
          <cell r="N467">
            <v>-4</v>
          </cell>
          <cell r="Z467">
            <v>-1.3</v>
          </cell>
          <cell r="AL467">
            <v>-18.8</v>
          </cell>
          <cell r="AX467">
            <v>-23.5</v>
          </cell>
          <cell r="BJ467">
            <v>-23.1</v>
          </cell>
          <cell r="BV467">
            <v>-52.5</v>
          </cell>
          <cell r="CH467">
            <v>-52.8</v>
          </cell>
          <cell r="CT467">
            <v>-56.4</v>
          </cell>
          <cell r="DF467">
            <v>-43.8</v>
          </cell>
          <cell r="DR467">
            <v>-41.6</v>
          </cell>
          <cell r="EA467">
            <v>-51.5</v>
          </cell>
          <cell r="ED467">
            <v>-50.4</v>
          </cell>
          <cell r="EM467">
            <v>-58.6</v>
          </cell>
          <cell r="EP467">
            <v>-58.4</v>
          </cell>
          <cell r="EY467">
            <v>-67.900000000000006</v>
          </cell>
          <cell r="FB467">
            <v>-60.6</v>
          </cell>
          <cell r="FK467">
            <v>-59</v>
          </cell>
          <cell r="FN467">
            <v>-56.5</v>
          </cell>
          <cell r="FW467">
            <v>-60</v>
          </cell>
          <cell r="FZ467">
            <v>-56.8</v>
          </cell>
          <cell r="GL467">
            <v>-41.8</v>
          </cell>
        </row>
        <row r="468">
          <cell r="N468">
            <v>-11</v>
          </cell>
          <cell r="Z468">
            <v>-9</v>
          </cell>
          <cell r="AL468">
            <v>-25</v>
          </cell>
          <cell r="AX468">
            <v>-30</v>
          </cell>
          <cell r="BJ468">
            <v>-31</v>
          </cell>
          <cell r="BV468">
            <v>-62</v>
          </cell>
          <cell r="CH468">
            <v>-62</v>
          </cell>
          <cell r="CT468">
            <v>-62</v>
          </cell>
          <cell r="DF468">
            <v>-50</v>
          </cell>
          <cell r="DR468">
            <v>-48</v>
          </cell>
          <cell r="EA468">
            <v>-51</v>
          </cell>
          <cell r="ED468">
            <v>-55</v>
          </cell>
          <cell r="EM468">
            <v>-58</v>
          </cell>
          <cell r="EP468">
            <v>-64</v>
          </cell>
          <cell r="EY468">
            <v>-65</v>
          </cell>
          <cell r="FB468">
            <v>-66</v>
          </cell>
          <cell r="FK468">
            <v>-56</v>
          </cell>
          <cell r="FN468">
            <v>-61</v>
          </cell>
          <cell r="FW468">
            <v>-57</v>
          </cell>
          <cell r="FZ468">
            <v>-61</v>
          </cell>
          <cell r="GL468">
            <v>-47</v>
          </cell>
        </row>
        <row r="469">
          <cell r="N469">
            <v>3.4</v>
          </cell>
          <cell r="Z469">
            <v>1.4</v>
          </cell>
          <cell r="AL469">
            <v>-15.9</v>
          </cell>
          <cell r="AX469">
            <v>-15.4</v>
          </cell>
          <cell r="BJ469">
            <v>-9.4</v>
          </cell>
          <cell r="BV469">
            <v>-27.9</v>
          </cell>
          <cell r="CH469">
            <v>-22.4</v>
          </cell>
          <cell r="CT469">
            <v>-26.9</v>
          </cell>
          <cell r="DF469">
            <v>-16.899999999999999</v>
          </cell>
          <cell r="DR469">
            <v>-12.6</v>
          </cell>
          <cell r="EA469">
            <v>-15</v>
          </cell>
          <cell r="ED469">
            <v>-20.399999999999999</v>
          </cell>
          <cell r="EM469">
            <v>-23.1</v>
          </cell>
          <cell r="EP469">
            <v>-19.8</v>
          </cell>
          <cell r="EY469">
            <v>-29.2</v>
          </cell>
          <cell r="FB469">
            <v>-29</v>
          </cell>
          <cell r="FK469">
            <v>-24.3</v>
          </cell>
          <cell r="FN469">
            <v>-16.5</v>
          </cell>
          <cell r="FW469">
            <v>-24.3</v>
          </cell>
          <cell r="FZ469">
            <v>-20.9</v>
          </cell>
          <cell r="GL469">
            <v>-0.3</v>
          </cell>
        </row>
        <row r="470">
          <cell r="N470">
            <v>14</v>
          </cell>
          <cell r="Z470">
            <v>11</v>
          </cell>
          <cell r="AL470">
            <v>-4</v>
          </cell>
          <cell r="AX470">
            <v>-4</v>
          </cell>
          <cell r="BJ470">
            <v>0</v>
          </cell>
          <cell r="BV470">
            <v>-21</v>
          </cell>
          <cell r="CH470">
            <v>-15</v>
          </cell>
          <cell r="CT470">
            <v>-14</v>
          </cell>
          <cell r="DF470">
            <v>-5</v>
          </cell>
          <cell r="DR470">
            <v>-1</v>
          </cell>
          <cell r="EA470">
            <v>-34</v>
          </cell>
          <cell r="ED470">
            <v>-6</v>
          </cell>
          <cell r="EM470">
            <v>-42</v>
          </cell>
          <cell r="EP470">
            <v>-20</v>
          </cell>
          <cell r="EY470">
            <v>-47</v>
          </cell>
          <cell r="FB470">
            <v>-29</v>
          </cell>
          <cell r="FK470">
            <v>-42</v>
          </cell>
          <cell r="FN470">
            <v>-15</v>
          </cell>
          <cell r="FW470">
            <v>-42</v>
          </cell>
          <cell r="FZ470">
            <v>-19</v>
          </cell>
          <cell r="GL470">
            <v>0</v>
          </cell>
        </row>
        <row r="471">
          <cell r="N471">
            <v>-0.3</v>
          </cell>
          <cell r="Z471">
            <v>0</v>
          </cell>
          <cell r="AL471">
            <v>-17.3</v>
          </cell>
          <cell r="AX471">
            <v>-19.5</v>
          </cell>
          <cell r="BJ471">
            <v>-16.399999999999999</v>
          </cell>
          <cell r="BV471">
            <v>-40.700000000000003</v>
          </cell>
          <cell r="CH471">
            <v>-38.299999999999997</v>
          </cell>
          <cell r="CT471">
            <v>-42.4</v>
          </cell>
          <cell r="DF471">
            <v>-30.9</v>
          </cell>
          <cell r="DR471">
            <v>-27.7</v>
          </cell>
          <cell r="EA471">
            <v>-34.299999999999997</v>
          </cell>
          <cell r="ED471">
            <v>-36.1</v>
          </cell>
          <cell r="EM471">
            <v>-41.8</v>
          </cell>
          <cell r="EP471">
            <v>-40.299999999999997</v>
          </cell>
          <cell r="EY471">
            <v>-49.8</v>
          </cell>
          <cell r="FB471">
            <v>-45.6</v>
          </cell>
          <cell r="FK471">
            <v>-42.6</v>
          </cell>
          <cell r="FN471">
            <v>-37.700000000000003</v>
          </cell>
          <cell r="FW471">
            <v>-43.1</v>
          </cell>
          <cell r="FZ471">
            <v>-39.9</v>
          </cell>
          <cell r="GL471">
            <v>-22.2</v>
          </cell>
        </row>
        <row r="472">
          <cell r="N472">
            <v>1.1000000000000001</v>
          </cell>
          <cell r="Z472">
            <v>0.8</v>
          </cell>
          <cell r="AL472">
            <v>-14.8</v>
          </cell>
          <cell r="AX472">
            <v>-17.5</v>
          </cell>
          <cell r="BJ472">
            <v>-16.2</v>
          </cell>
          <cell r="BV472">
            <v>-42.8</v>
          </cell>
          <cell r="CH472">
            <v>-40.200000000000003</v>
          </cell>
          <cell r="CT472">
            <v>-39.799999999999997</v>
          </cell>
          <cell r="DF472">
            <v>-29</v>
          </cell>
          <cell r="DR472">
            <v>-26.1</v>
          </cell>
          <cell r="EA472">
            <v>-42.7</v>
          </cell>
          <cell r="ED472">
            <v>-32.299999999999997</v>
          </cell>
          <cell r="EM472">
            <v>-50.2</v>
          </cell>
          <cell r="EP472">
            <v>-43.5</v>
          </cell>
          <cell r="EY472">
            <v>-56.3</v>
          </cell>
          <cell r="FB472">
            <v>-48.6</v>
          </cell>
          <cell r="FK472">
            <v>-49.2</v>
          </cell>
          <cell r="FN472">
            <v>-39.6</v>
          </cell>
          <cell r="FW472">
            <v>-49.7</v>
          </cell>
          <cell r="FZ472">
            <v>-41.4</v>
          </cell>
          <cell r="GL472">
            <v>-25.1</v>
          </cell>
        </row>
        <row r="473">
          <cell r="N473">
            <v>6.2</v>
          </cell>
          <cell r="Z473">
            <v>6.4</v>
          </cell>
          <cell r="AL473">
            <v>6.1</v>
          </cell>
          <cell r="AX473">
            <v>5.8</v>
          </cell>
          <cell r="BJ473">
            <v>6.1</v>
          </cell>
          <cell r="BV473">
            <v>6.5</v>
          </cell>
          <cell r="CH473">
            <v>5.5</v>
          </cell>
          <cell r="CT473">
            <v>5.0999999999999996</v>
          </cell>
          <cell r="DF473">
            <v>5.6</v>
          </cell>
          <cell r="DR473">
            <v>6</v>
          </cell>
          <cell r="EA473">
            <v>5.4</v>
          </cell>
          <cell r="ED473">
            <v>5.6</v>
          </cell>
          <cell r="EM473">
            <v>5.5</v>
          </cell>
          <cell r="EP473">
            <v>5.7</v>
          </cell>
          <cell r="EY473">
            <v>5.0999999999999996</v>
          </cell>
          <cell r="FB473">
            <v>4.8</v>
          </cell>
          <cell r="FK473">
            <v>4.5999999999999996</v>
          </cell>
          <cell r="FN473">
            <v>4.0999999999999996</v>
          </cell>
          <cell r="FW473">
            <v>4.4000000000000004</v>
          </cell>
          <cell r="FZ473">
            <v>4</v>
          </cell>
          <cell r="GL473">
            <v>3.9</v>
          </cell>
        </row>
        <row r="474">
          <cell r="N474">
            <v>6.5</v>
          </cell>
          <cell r="Z474">
            <v>6.6</v>
          </cell>
          <cell r="AL474">
            <v>6.4</v>
          </cell>
          <cell r="AX474">
            <v>6.1</v>
          </cell>
          <cell r="BJ474">
            <v>6.3</v>
          </cell>
          <cell r="BV474">
            <v>6.6</v>
          </cell>
          <cell r="CH474">
            <v>5.6</v>
          </cell>
          <cell r="CT474">
            <v>5.4</v>
          </cell>
          <cell r="DF474">
            <v>5.9</v>
          </cell>
          <cell r="DR474">
            <v>6.3</v>
          </cell>
          <cell r="EA474">
            <v>5.6</v>
          </cell>
          <cell r="ED474">
            <v>6</v>
          </cell>
          <cell r="EM474">
            <v>5.7</v>
          </cell>
          <cell r="EP474">
            <v>5.8</v>
          </cell>
          <cell r="EY474">
            <v>5</v>
          </cell>
          <cell r="FB474">
            <v>4.9000000000000004</v>
          </cell>
          <cell r="FK474">
            <v>4.5</v>
          </cell>
          <cell r="FN474">
            <v>4.3</v>
          </cell>
          <cell r="FW474">
            <v>4.3</v>
          </cell>
          <cell r="FZ474">
            <v>4.0999999999999996</v>
          </cell>
          <cell r="GL474">
            <v>4</v>
          </cell>
        </row>
        <row r="475">
          <cell r="N475">
            <v>2</v>
          </cell>
          <cell r="Z475">
            <v>0</v>
          </cell>
          <cell r="AL475">
            <v>0</v>
          </cell>
          <cell r="AX475">
            <v>0</v>
          </cell>
          <cell r="BJ475">
            <v>0</v>
          </cell>
          <cell r="BV475">
            <v>0</v>
          </cell>
          <cell r="CH475">
            <v>1</v>
          </cell>
          <cell r="CT475">
            <v>1</v>
          </cell>
          <cell r="DF475">
            <v>0</v>
          </cell>
          <cell r="DR475">
            <v>0</v>
          </cell>
          <cell r="EA475">
            <v>0</v>
          </cell>
          <cell r="ED475">
            <v>0</v>
          </cell>
          <cell r="EM475">
            <v>0</v>
          </cell>
          <cell r="EP475">
            <v>0</v>
          </cell>
          <cell r="EY475">
            <v>1</v>
          </cell>
          <cell r="FB475">
            <v>1</v>
          </cell>
          <cell r="FK475">
            <v>0</v>
          </cell>
          <cell r="FN475">
            <v>0</v>
          </cell>
          <cell r="FW475">
            <v>0</v>
          </cell>
          <cell r="FZ475">
            <v>0</v>
          </cell>
          <cell r="GL475">
            <v>0</v>
          </cell>
        </row>
        <row r="476">
          <cell r="N476">
            <v>26</v>
          </cell>
          <cell r="Z476">
            <v>24</v>
          </cell>
          <cell r="AL476">
            <v>-5</v>
          </cell>
          <cell r="AX476">
            <v>-9</v>
          </cell>
          <cell r="BJ476">
            <v>-2</v>
          </cell>
          <cell r="BV476">
            <v>-40</v>
          </cell>
          <cell r="CH476">
            <v>-34</v>
          </cell>
          <cell r="CT476">
            <v>-34</v>
          </cell>
          <cell r="DF476">
            <v>-16</v>
          </cell>
          <cell r="DR476">
            <v>-14</v>
          </cell>
          <cell r="EA476">
            <v>-27</v>
          </cell>
          <cell r="ED476">
            <v>-23</v>
          </cell>
          <cell r="EM476">
            <v>-32</v>
          </cell>
          <cell r="EP476">
            <v>-27</v>
          </cell>
          <cell r="EY476">
            <v>-34</v>
          </cell>
          <cell r="FB476">
            <v>-35</v>
          </cell>
          <cell r="FK476">
            <v>-31</v>
          </cell>
          <cell r="FN476">
            <v>-27</v>
          </cell>
          <cell r="FW476">
            <v>-32</v>
          </cell>
          <cell r="FZ476">
            <v>-28</v>
          </cell>
          <cell r="GL476">
            <v>-17</v>
          </cell>
        </row>
        <row r="477">
          <cell r="N477">
            <v>2.8</v>
          </cell>
          <cell r="O477">
            <v>2.9</v>
          </cell>
          <cell r="P477">
            <v>2.8</v>
          </cell>
          <cell r="Q477">
            <v>2.8</v>
          </cell>
          <cell r="R477">
            <v>2.8</v>
          </cell>
          <cell r="S477">
            <v>2.8</v>
          </cell>
          <cell r="T477">
            <v>2.8</v>
          </cell>
          <cell r="U477">
            <v>2.8</v>
          </cell>
          <cell r="V477">
            <v>2.9</v>
          </cell>
          <cell r="W477">
            <v>2.9</v>
          </cell>
          <cell r="X477">
            <v>2.8</v>
          </cell>
          <cell r="Y477">
            <v>2.9</v>
          </cell>
          <cell r="Z477">
            <v>2.8</v>
          </cell>
          <cell r="AA477">
            <v>2.7</v>
          </cell>
          <cell r="AB477">
            <v>2.7</v>
          </cell>
          <cell r="AC477">
            <v>2.6</v>
          </cell>
          <cell r="AD477">
            <v>2.7</v>
          </cell>
          <cell r="AE477">
            <v>2.7</v>
          </cell>
          <cell r="AF477">
            <v>2.7</v>
          </cell>
          <cell r="AG477">
            <v>2.7</v>
          </cell>
          <cell r="AH477">
            <v>2.7</v>
          </cell>
          <cell r="AI477">
            <v>2.7</v>
          </cell>
          <cell r="AJ477">
            <v>2.7</v>
          </cell>
          <cell r="AK477">
            <v>2.7</v>
          </cell>
          <cell r="AL477">
            <v>2.6</v>
          </cell>
          <cell r="AM477">
            <v>2.6</v>
          </cell>
          <cell r="AN477">
            <v>2.6</v>
          </cell>
          <cell r="AO477">
            <v>2.6</v>
          </cell>
          <cell r="AP477">
            <v>2.5</v>
          </cell>
          <cell r="AQ477">
            <v>2.5</v>
          </cell>
          <cell r="AR477">
            <v>2.5</v>
          </cell>
          <cell r="AS477">
            <v>2.6</v>
          </cell>
          <cell r="AT477">
            <v>2.6</v>
          </cell>
          <cell r="AU477">
            <v>2.6</v>
          </cell>
          <cell r="AV477">
            <v>2.7</v>
          </cell>
          <cell r="AW477">
            <v>2.7</v>
          </cell>
          <cell r="AX477">
            <v>2.7</v>
          </cell>
          <cell r="AY477">
            <v>2.8</v>
          </cell>
          <cell r="AZ477">
            <v>2.7</v>
          </cell>
          <cell r="BA477">
            <v>2.8</v>
          </cell>
          <cell r="BB477">
            <v>2.7</v>
          </cell>
          <cell r="BC477">
            <v>2.7</v>
          </cell>
          <cell r="BD477">
            <v>2.7</v>
          </cell>
          <cell r="BE477">
            <v>2.8</v>
          </cell>
          <cell r="BF477">
            <v>2.8</v>
          </cell>
          <cell r="BG477">
            <v>2.8</v>
          </cell>
          <cell r="BH477">
            <v>2.8</v>
          </cell>
          <cell r="BI477">
            <v>2.8</v>
          </cell>
          <cell r="BJ477">
            <v>2.7</v>
          </cell>
          <cell r="BK477">
            <v>2.6</v>
          </cell>
          <cell r="BL477">
            <v>2.6</v>
          </cell>
          <cell r="BM477">
            <v>2.5</v>
          </cell>
          <cell r="BN477">
            <v>2.5</v>
          </cell>
          <cell r="BO477">
            <v>2.5</v>
          </cell>
          <cell r="BP477">
            <v>2.5</v>
          </cell>
          <cell r="BQ477">
            <v>2.4</v>
          </cell>
          <cell r="BR477">
            <v>2.4</v>
          </cell>
          <cell r="BS477">
            <v>2.4</v>
          </cell>
          <cell r="BT477">
            <v>2.2999999999999998</v>
          </cell>
          <cell r="BU477">
            <v>2.2999999999999998</v>
          </cell>
          <cell r="BV477">
            <v>2.2999999999999998</v>
          </cell>
          <cell r="BW477">
            <v>2.4</v>
          </cell>
          <cell r="BX477">
            <v>2.2999999999999998</v>
          </cell>
          <cell r="BY477">
            <v>2.4</v>
          </cell>
          <cell r="BZ477">
            <v>2.4</v>
          </cell>
          <cell r="CA477">
            <v>2.2999999999999998</v>
          </cell>
          <cell r="CB477">
            <v>2.4</v>
          </cell>
          <cell r="CC477">
            <v>2.4</v>
          </cell>
          <cell r="CD477">
            <v>2.4</v>
          </cell>
          <cell r="CE477">
            <v>2.2999999999999998</v>
          </cell>
          <cell r="CF477">
            <v>2.2999999999999998</v>
          </cell>
          <cell r="CG477">
            <v>2.2999999999999998</v>
          </cell>
          <cell r="CH477">
            <v>2.4</v>
          </cell>
          <cell r="CI477">
            <v>2.2999999999999998</v>
          </cell>
          <cell r="CJ477">
            <v>2.2000000000000002</v>
          </cell>
          <cell r="CK477">
            <v>2.2000000000000002</v>
          </cell>
          <cell r="CL477">
            <v>2.2000000000000002</v>
          </cell>
          <cell r="CM477">
            <v>2.2999999999999998</v>
          </cell>
          <cell r="CN477">
            <v>2.2000000000000002</v>
          </cell>
          <cell r="CO477">
            <v>2.2000000000000002</v>
          </cell>
          <cell r="CP477">
            <v>2.2000000000000002</v>
          </cell>
          <cell r="CQ477">
            <v>2.2000000000000002</v>
          </cell>
          <cell r="CR477">
            <v>2.2000000000000002</v>
          </cell>
          <cell r="CS477">
            <v>2.2000000000000002</v>
          </cell>
          <cell r="CT477">
            <v>2.1</v>
          </cell>
          <cell r="CU477">
            <v>2.1</v>
          </cell>
          <cell r="CV477">
            <v>2.1</v>
          </cell>
          <cell r="CW477">
            <v>2.2999999999999998</v>
          </cell>
          <cell r="CX477">
            <v>2.2999999999999998</v>
          </cell>
          <cell r="CY477">
            <v>2.2999999999999998</v>
          </cell>
          <cell r="CZ477">
            <v>2.2999999999999998</v>
          </cell>
          <cell r="DA477">
            <v>2.2999999999999998</v>
          </cell>
          <cell r="DB477">
            <v>2.4</v>
          </cell>
          <cell r="DC477">
            <v>2.5</v>
          </cell>
          <cell r="DD477">
            <v>2.5</v>
          </cell>
          <cell r="DE477">
            <v>2.5</v>
          </cell>
          <cell r="DF477">
            <v>2.5</v>
          </cell>
          <cell r="DG477">
            <v>2.5</v>
          </cell>
          <cell r="DH477">
            <v>2.6</v>
          </cell>
          <cell r="DI477">
            <v>2.6</v>
          </cell>
          <cell r="DJ477">
            <v>2.7</v>
          </cell>
          <cell r="DK477">
            <v>2.6</v>
          </cell>
          <cell r="DL477">
            <v>2.7</v>
          </cell>
          <cell r="DM477">
            <v>2.7</v>
          </cell>
          <cell r="DN477">
            <v>2.6</v>
          </cell>
          <cell r="DO477">
            <v>2.6</v>
          </cell>
          <cell r="DP477">
            <v>2.4</v>
          </cell>
          <cell r="DQ477">
            <v>2.4</v>
          </cell>
          <cell r="DR477">
            <v>2.4</v>
          </cell>
          <cell r="DS477">
            <v>2.2999999999999998</v>
          </cell>
          <cell r="DT477">
            <v>2.2999999999999998</v>
          </cell>
          <cell r="DU477">
            <v>2.2000000000000002</v>
          </cell>
          <cell r="DV477">
            <v>2.2999999999999998</v>
          </cell>
          <cell r="DW477">
            <v>2.2999999999999998</v>
          </cell>
          <cell r="DX477">
            <v>2.2999999999999998</v>
          </cell>
          <cell r="DY477">
            <v>2.2999999999999998</v>
          </cell>
          <cell r="DZ477">
            <v>2.4</v>
          </cell>
          <cell r="EA477">
            <v>2.2999999999999998</v>
          </cell>
          <cell r="EB477">
            <v>2.2000000000000002</v>
          </cell>
          <cell r="EC477">
            <v>2.2000000000000002</v>
          </cell>
          <cell r="ED477">
            <v>2.1</v>
          </cell>
          <cell r="EE477">
            <v>2.1</v>
          </cell>
          <cell r="EF477">
            <v>2.2999999999999998</v>
          </cell>
          <cell r="EG477">
            <v>2.2999999999999998</v>
          </cell>
          <cell r="EH477">
            <v>2.2999999999999998</v>
          </cell>
          <cell r="EI477">
            <v>2.2999999999999998</v>
          </cell>
          <cell r="EJ477">
            <v>2.2999999999999998</v>
          </cell>
          <cell r="EK477">
            <v>2.2999999999999998</v>
          </cell>
          <cell r="EL477">
            <v>2.2000000000000002</v>
          </cell>
          <cell r="EM477">
            <v>2.2000000000000002</v>
          </cell>
          <cell r="EN477">
            <v>2.2999999999999998</v>
          </cell>
          <cell r="EO477">
            <v>2.2999999999999998</v>
          </cell>
          <cell r="EP477">
            <v>2.2999999999999998</v>
          </cell>
          <cell r="EQ477">
            <v>2.2999999999999998</v>
          </cell>
          <cell r="ER477">
            <v>2.1</v>
          </cell>
          <cell r="ES477">
            <v>2.2000000000000002</v>
          </cell>
          <cell r="ET477">
            <v>2.1</v>
          </cell>
          <cell r="EU477">
            <v>2.1</v>
          </cell>
          <cell r="EV477">
            <v>2.1</v>
          </cell>
          <cell r="EW477">
            <v>2.1</v>
          </cell>
          <cell r="EX477">
            <v>2</v>
          </cell>
          <cell r="EY477">
            <v>2</v>
          </cell>
          <cell r="EZ477">
            <v>2</v>
          </cell>
          <cell r="FA477">
            <v>2</v>
          </cell>
          <cell r="FB477">
            <v>2.1</v>
          </cell>
          <cell r="FC477">
            <v>2.2000000000000002</v>
          </cell>
          <cell r="FD477">
            <v>2.2000000000000002</v>
          </cell>
          <cell r="FE477">
            <v>2.1</v>
          </cell>
          <cell r="FF477">
            <v>2.2000000000000002</v>
          </cell>
          <cell r="FG477">
            <v>2.1</v>
          </cell>
          <cell r="FH477">
            <v>2.1</v>
          </cell>
          <cell r="FI477">
            <v>2.1</v>
          </cell>
          <cell r="FJ477">
            <v>2.1</v>
          </cell>
          <cell r="FK477">
            <v>2.2000000000000002</v>
          </cell>
          <cell r="FL477">
            <v>2.1</v>
          </cell>
          <cell r="FM477">
            <v>2.2000000000000002</v>
          </cell>
          <cell r="FN477">
            <v>2.2000000000000002</v>
          </cell>
          <cell r="FO477">
            <v>2.1</v>
          </cell>
          <cell r="FP477">
            <v>2.2000000000000002</v>
          </cell>
          <cell r="FQ477">
            <v>2.1</v>
          </cell>
          <cell r="FR477">
            <v>2.1</v>
          </cell>
          <cell r="FS477">
            <v>2</v>
          </cell>
          <cell r="FT477">
            <v>2.1</v>
          </cell>
          <cell r="FU477">
            <v>2.1</v>
          </cell>
          <cell r="FV477">
            <v>2.1</v>
          </cell>
          <cell r="FW477">
            <v>2</v>
          </cell>
          <cell r="FX477">
            <v>2</v>
          </cell>
          <cell r="FY477">
            <v>2</v>
          </cell>
          <cell r="FZ477">
            <v>2.1</v>
          </cell>
          <cell r="GA477">
            <v>2.1</v>
          </cell>
          <cell r="GB477">
            <v>2.2000000000000002</v>
          </cell>
          <cell r="GC477">
            <v>2.2999999999999998</v>
          </cell>
          <cell r="GD477">
            <v>2.2000000000000002</v>
          </cell>
          <cell r="GE477">
            <v>2.2000000000000002</v>
          </cell>
          <cell r="GF477">
            <v>2.2999999999999998</v>
          </cell>
          <cell r="GG477">
            <v>2.2999999999999998</v>
          </cell>
          <cell r="GH477">
            <v>2.2000000000000002</v>
          </cell>
          <cell r="GI477">
            <v>2.2999999999999998</v>
          </cell>
          <cell r="GJ477">
            <v>2.2999999999999998</v>
          </cell>
          <cell r="GK477">
            <v>2.2999999999999998</v>
          </cell>
          <cell r="GL477">
            <v>2.4</v>
          </cell>
          <cell r="GM477">
            <v>2.5</v>
          </cell>
          <cell r="GN477">
            <v>2.6</v>
          </cell>
          <cell r="GO477">
            <v>2.6</v>
          </cell>
          <cell r="GP477">
            <v>2.6</v>
          </cell>
          <cell r="GQ477">
            <v>2.7</v>
          </cell>
          <cell r="GR477">
            <v>2.6</v>
          </cell>
          <cell r="GS477">
            <v>2.6</v>
          </cell>
          <cell r="GT477">
            <v>2.6</v>
          </cell>
          <cell r="GU477">
            <v>2.5</v>
          </cell>
          <cell r="GV477">
            <v>2.5</v>
          </cell>
          <cell r="GW477">
            <v>2.5</v>
          </cell>
        </row>
        <row r="478">
          <cell r="N478">
            <v>2.6</v>
          </cell>
          <cell r="O478">
            <v>2.8</v>
          </cell>
          <cell r="P478">
            <v>2.9</v>
          </cell>
          <cell r="Q478">
            <v>2.9</v>
          </cell>
          <cell r="R478">
            <v>2.9</v>
          </cell>
          <cell r="S478">
            <v>3</v>
          </cell>
          <cell r="T478">
            <v>3</v>
          </cell>
          <cell r="U478">
            <v>2.9</v>
          </cell>
          <cell r="V478">
            <v>2.9</v>
          </cell>
          <cell r="W478">
            <v>2.8</v>
          </cell>
          <cell r="X478">
            <v>2.7</v>
          </cell>
          <cell r="Y478">
            <v>2.7</v>
          </cell>
          <cell r="Z478">
            <v>2.6</v>
          </cell>
          <cell r="AA478">
            <v>2.7</v>
          </cell>
          <cell r="AB478">
            <v>2.7</v>
          </cell>
          <cell r="AC478">
            <v>2.7</v>
          </cell>
          <cell r="AD478">
            <v>2.8</v>
          </cell>
          <cell r="AE478">
            <v>2.8</v>
          </cell>
          <cell r="AF478">
            <v>2.9</v>
          </cell>
          <cell r="AG478">
            <v>2.8</v>
          </cell>
          <cell r="AH478">
            <v>2.7</v>
          </cell>
          <cell r="AI478">
            <v>2.6</v>
          </cell>
          <cell r="AJ478">
            <v>2.5</v>
          </cell>
          <cell r="AK478">
            <v>2.5</v>
          </cell>
          <cell r="AL478">
            <v>2.5</v>
          </cell>
          <cell r="AM478">
            <v>2.5</v>
          </cell>
          <cell r="AN478">
            <v>2.6</v>
          </cell>
          <cell r="AO478">
            <v>2.7</v>
          </cell>
          <cell r="AP478">
            <v>2.6</v>
          </cell>
          <cell r="AQ478">
            <v>2.7</v>
          </cell>
          <cell r="AR478">
            <v>2.7</v>
          </cell>
          <cell r="AS478">
            <v>2.7</v>
          </cell>
          <cell r="AT478">
            <v>2.7</v>
          </cell>
          <cell r="AU478">
            <v>2.6</v>
          </cell>
          <cell r="AV478">
            <v>2.5</v>
          </cell>
          <cell r="AW478">
            <v>2.5</v>
          </cell>
          <cell r="AX478">
            <v>2.5</v>
          </cell>
          <cell r="AY478">
            <v>2.6</v>
          </cell>
          <cell r="AZ478">
            <v>2.7</v>
          </cell>
          <cell r="BA478">
            <v>2.9</v>
          </cell>
          <cell r="BB478">
            <v>2.9</v>
          </cell>
          <cell r="BC478">
            <v>2.9</v>
          </cell>
          <cell r="BD478">
            <v>2.9</v>
          </cell>
          <cell r="BE478">
            <v>2.9</v>
          </cell>
          <cell r="BF478">
            <v>2.8</v>
          </cell>
          <cell r="BG478">
            <v>2.8</v>
          </cell>
          <cell r="BH478">
            <v>2.6</v>
          </cell>
          <cell r="BI478">
            <v>2.6</v>
          </cell>
          <cell r="BJ478">
            <v>2.5</v>
          </cell>
          <cell r="BK478">
            <v>2.5</v>
          </cell>
          <cell r="BL478">
            <v>2.6</v>
          </cell>
          <cell r="BM478">
            <v>2.6</v>
          </cell>
          <cell r="BN478">
            <v>2.6</v>
          </cell>
          <cell r="BO478">
            <v>2.6</v>
          </cell>
          <cell r="BP478">
            <v>2.6</v>
          </cell>
          <cell r="BQ478">
            <v>2.5</v>
          </cell>
          <cell r="BR478">
            <v>2.5</v>
          </cell>
          <cell r="BS478">
            <v>2.2999999999999998</v>
          </cell>
          <cell r="BT478">
            <v>2.1</v>
          </cell>
          <cell r="BU478">
            <v>2.1</v>
          </cell>
          <cell r="BV478">
            <v>2.1</v>
          </cell>
          <cell r="BW478">
            <v>2.2000000000000002</v>
          </cell>
          <cell r="BX478">
            <v>2.2999999999999998</v>
          </cell>
          <cell r="BY478">
            <v>2.5</v>
          </cell>
          <cell r="BZ478">
            <v>2.5</v>
          </cell>
          <cell r="CA478">
            <v>2.5</v>
          </cell>
          <cell r="CB478">
            <v>2.5</v>
          </cell>
          <cell r="CC478">
            <v>2.5</v>
          </cell>
          <cell r="CD478">
            <v>2.4</v>
          </cell>
          <cell r="CE478">
            <v>2.2999999999999998</v>
          </cell>
          <cell r="CF478">
            <v>2.1</v>
          </cell>
          <cell r="CG478">
            <v>2.1</v>
          </cell>
          <cell r="CH478">
            <v>2.1</v>
          </cell>
          <cell r="CI478">
            <v>2.2000000000000002</v>
          </cell>
          <cell r="CJ478">
            <v>2.2999999999999998</v>
          </cell>
          <cell r="CK478">
            <v>2.4</v>
          </cell>
          <cell r="CL478">
            <v>2.4</v>
          </cell>
          <cell r="CM478">
            <v>2.4</v>
          </cell>
          <cell r="CN478">
            <v>2.4</v>
          </cell>
          <cell r="CO478">
            <v>2.2999999999999998</v>
          </cell>
          <cell r="CP478">
            <v>2.2000000000000002</v>
          </cell>
          <cell r="CQ478">
            <v>2.1</v>
          </cell>
          <cell r="CR478">
            <v>2.1</v>
          </cell>
          <cell r="CS478">
            <v>2</v>
          </cell>
          <cell r="CT478">
            <v>2</v>
          </cell>
          <cell r="CU478">
            <v>2.1</v>
          </cell>
          <cell r="CV478">
            <v>2.2000000000000002</v>
          </cell>
          <cell r="CW478">
            <v>2.4</v>
          </cell>
          <cell r="CX478">
            <v>2.5</v>
          </cell>
          <cell r="CY478">
            <v>2.4</v>
          </cell>
          <cell r="CZ478">
            <v>2.4</v>
          </cell>
          <cell r="DA478">
            <v>2.4</v>
          </cell>
          <cell r="DB478">
            <v>2.5</v>
          </cell>
          <cell r="DC478">
            <v>2.4</v>
          </cell>
          <cell r="DD478">
            <v>2.2999999999999998</v>
          </cell>
          <cell r="DE478">
            <v>2.2999999999999998</v>
          </cell>
          <cell r="DF478">
            <v>2.2999999999999998</v>
          </cell>
          <cell r="DG478">
            <v>2.4</v>
          </cell>
          <cell r="DH478">
            <v>2.6</v>
          </cell>
          <cell r="DI478">
            <v>2.7</v>
          </cell>
          <cell r="DJ478">
            <v>2.8</v>
          </cell>
          <cell r="DK478">
            <v>2.8</v>
          </cell>
          <cell r="DL478">
            <v>2.8</v>
          </cell>
          <cell r="DM478">
            <v>2.8</v>
          </cell>
          <cell r="DN478">
            <v>2.6</v>
          </cell>
          <cell r="DO478">
            <v>2.5</v>
          </cell>
          <cell r="DP478">
            <v>2.2000000000000002</v>
          </cell>
          <cell r="DQ478">
            <v>2.2000000000000002</v>
          </cell>
          <cell r="DR478">
            <v>2.2000000000000002</v>
          </cell>
          <cell r="DS478">
            <v>2.2999999999999998</v>
          </cell>
          <cell r="DT478">
            <v>2.2999999999999998</v>
          </cell>
          <cell r="DU478">
            <v>2.4</v>
          </cell>
          <cell r="DV478">
            <v>2.5</v>
          </cell>
          <cell r="DW478">
            <v>2.5</v>
          </cell>
          <cell r="DX478">
            <v>2.5</v>
          </cell>
          <cell r="DY478">
            <v>2.4</v>
          </cell>
          <cell r="DZ478">
            <v>2.4</v>
          </cell>
          <cell r="EA478">
            <v>2.2000000000000002</v>
          </cell>
          <cell r="EB478">
            <v>2</v>
          </cell>
          <cell r="EC478">
            <v>2</v>
          </cell>
          <cell r="ED478">
            <v>1.9</v>
          </cell>
          <cell r="EE478">
            <v>2.1</v>
          </cell>
          <cell r="EF478">
            <v>2.2999999999999998</v>
          </cell>
          <cell r="EG478">
            <v>2.4</v>
          </cell>
          <cell r="EH478">
            <v>2.4</v>
          </cell>
          <cell r="EI478">
            <v>2.4</v>
          </cell>
          <cell r="EJ478">
            <v>2.5</v>
          </cell>
          <cell r="EK478">
            <v>2.4</v>
          </cell>
          <cell r="EL478">
            <v>2.2000000000000002</v>
          </cell>
          <cell r="EM478">
            <v>2.1</v>
          </cell>
          <cell r="EN478">
            <v>2.1</v>
          </cell>
          <cell r="EO478">
            <v>2.1</v>
          </cell>
          <cell r="EP478">
            <v>2.1</v>
          </cell>
          <cell r="EQ478">
            <v>2.2000000000000002</v>
          </cell>
          <cell r="ER478">
            <v>2.1</v>
          </cell>
          <cell r="ES478">
            <v>2.2999999999999998</v>
          </cell>
          <cell r="ET478">
            <v>2.2000000000000002</v>
          </cell>
          <cell r="EU478">
            <v>2.2999999999999998</v>
          </cell>
          <cell r="EV478">
            <v>2.2000000000000002</v>
          </cell>
          <cell r="EW478">
            <v>2.2999999999999998</v>
          </cell>
          <cell r="EX478">
            <v>2.1</v>
          </cell>
          <cell r="EY478">
            <v>2</v>
          </cell>
          <cell r="EZ478">
            <v>1.9</v>
          </cell>
          <cell r="FA478">
            <v>1.8</v>
          </cell>
          <cell r="FB478">
            <v>1.8</v>
          </cell>
          <cell r="FC478">
            <v>2</v>
          </cell>
          <cell r="FD478">
            <v>2.1</v>
          </cell>
          <cell r="FE478">
            <v>2.2000000000000002</v>
          </cell>
          <cell r="FF478">
            <v>2.2999999999999998</v>
          </cell>
          <cell r="FG478">
            <v>2.2000000000000002</v>
          </cell>
          <cell r="FH478">
            <v>2.2000000000000002</v>
          </cell>
          <cell r="FI478">
            <v>2.2999999999999998</v>
          </cell>
          <cell r="FJ478">
            <v>2.2000000000000002</v>
          </cell>
          <cell r="FK478">
            <v>2.2000000000000002</v>
          </cell>
          <cell r="FL478">
            <v>2.1</v>
          </cell>
          <cell r="FM478">
            <v>2</v>
          </cell>
          <cell r="FN478">
            <v>2</v>
          </cell>
          <cell r="FO478">
            <v>2</v>
          </cell>
          <cell r="FP478">
            <v>2.1</v>
          </cell>
          <cell r="FQ478">
            <v>2.2000000000000002</v>
          </cell>
          <cell r="FR478">
            <v>2.2000000000000002</v>
          </cell>
          <cell r="FS478">
            <v>2.2000000000000002</v>
          </cell>
          <cell r="FT478">
            <v>2.2000000000000002</v>
          </cell>
          <cell r="FU478">
            <v>2.2000000000000002</v>
          </cell>
          <cell r="FV478">
            <v>2.2000000000000002</v>
          </cell>
          <cell r="FW478">
            <v>2.1</v>
          </cell>
          <cell r="FX478">
            <v>2</v>
          </cell>
          <cell r="FY478">
            <v>1.9</v>
          </cell>
          <cell r="FZ478">
            <v>1.9</v>
          </cell>
          <cell r="GA478">
            <v>2</v>
          </cell>
          <cell r="GB478">
            <v>2.1</v>
          </cell>
          <cell r="GC478">
            <v>2.2999999999999998</v>
          </cell>
          <cell r="GD478">
            <v>2.2999999999999998</v>
          </cell>
          <cell r="GE478">
            <v>2.4</v>
          </cell>
          <cell r="GF478">
            <v>2.5</v>
          </cell>
          <cell r="GG478">
            <v>2.4</v>
          </cell>
          <cell r="GH478">
            <v>2.2999999999999998</v>
          </cell>
          <cell r="GI478">
            <v>2.2999999999999998</v>
          </cell>
          <cell r="GJ478">
            <v>2.2000000000000002</v>
          </cell>
          <cell r="GK478">
            <v>2.1</v>
          </cell>
          <cell r="GL478">
            <v>2.2000000000000002</v>
          </cell>
          <cell r="GM478">
            <v>2.2999999999999998</v>
          </cell>
          <cell r="GN478">
            <v>2.5</v>
          </cell>
          <cell r="GO478">
            <v>2.7</v>
          </cell>
          <cell r="GP478">
            <v>2.7</v>
          </cell>
          <cell r="GQ478">
            <v>2.8</v>
          </cell>
          <cell r="GR478">
            <v>2.8</v>
          </cell>
          <cell r="GS478">
            <v>2.7</v>
          </cell>
          <cell r="GT478">
            <v>2.7</v>
          </cell>
          <cell r="GU478">
            <v>2.6</v>
          </cell>
          <cell r="GV478">
            <v>2.4</v>
          </cell>
          <cell r="GW478">
            <v>2.2999999999999998</v>
          </cell>
        </row>
        <row r="479">
          <cell r="N479">
            <v>59</v>
          </cell>
          <cell r="O479">
            <v>66</v>
          </cell>
          <cell r="P479">
            <v>10</v>
          </cell>
          <cell r="Q479">
            <v>5</v>
          </cell>
          <cell r="R479">
            <v>2</v>
          </cell>
          <cell r="S479">
            <v>5</v>
          </cell>
          <cell r="T479">
            <v>0</v>
          </cell>
          <cell r="U479">
            <v>0</v>
          </cell>
          <cell r="V479">
            <v>1</v>
          </cell>
          <cell r="W479">
            <v>4</v>
          </cell>
          <cell r="X479">
            <v>14</v>
          </cell>
          <cell r="Y479">
            <v>37</v>
          </cell>
          <cell r="Z479">
            <v>63</v>
          </cell>
          <cell r="AA479">
            <v>47</v>
          </cell>
          <cell r="AB479">
            <v>26</v>
          </cell>
          <cell r="AC479">
            <v>6</v>
          </cell>
          <cell r="AD479">
            <v>0</v>
          </cell>
          <cell r="AE479">
            <v>0</v>
          </cell>
          <cell r="AF479">
            <v>0</v>
          </cell>
          <cell r="AG479">
            <v>0</v>
          </cell>
          <cell r="AH479">
            <v>0</v>
          </cell>
          <cell r="AI479">
            <v>10</v>
          </cell>
          <cell r="AJ479">
            <v>26</v>
          </cell>
          <cell r="AK479">
            <v>30</v>
          </cell>
          <cell r="AL479">
            <v>54</v>
          </cell>
          <cell r="AM479">
            <v>66</v>
          </cell>
          <cell r="AN479">
            <v>28</v>
          </cell>
          <cell r="AO479">
            <v>1</v>
          </cell>
          <cell r="AP479">
            <v>1</v>
          </cell>
          <cell r="AQ479">
            <v>1</v>
          </cell>
          <cell r="AR479">
            <v>6</v>
          </cell>
          <cell r="AS479">
            <v>2</v>
          </cell>
          <cell r="AT479">
            <v>6</v>
          </cell>
          <cell r="AU479">
            <v>5</v>
          </cell>
          <cell r="AV479">
            <v>54</v>
          </cell>
          <cell r="AW479">
            <v>58</v>
          </cell>
          <cell r="AX479">
            <v>56</v>
          </cell>
          <cell r="AY479">
            <v>67</v>
          </cell>
          <cell r="AZ479">
            <v>39</v>
          </cell>
          <cell r="BA479">
            <v>11</v>
          </cell>
          <cell r="BB479">
            <v>4</v>
          </cell>
          <cell r="BC479">
            <v>1</v>
          </cell>
          <cell r="BD479">
            <v>2</v>
          </cell>
          <cell r="BE479">
            <v>0</v>
          </cell>
          <cell r="BF479">
            <v>2</v>
          </cell>
          <cell r="BG479">
            <v>1</v>
          </cell>
          <cell r="BH479">
            <v>7</v>
          </cell>
          <cell r="BI479">
            <v>23</v>
          </cell>
          <cell r="BJ479">
            <v>64</v>
          </cell>
          <cell r="BK479">
            <v>46</v>
          </cell>
          <cell r="BL479">
            <v>33</v>
          </cell>
          <cell r="BM479">
            <v>9</v>
          </cell>
          <cell r="BN479">
            <v>4</v>
          </cell>
          <cell r="BO479">
            <v>3</v>
          </cell>
          <cell r="BP479">
            <v>1</v>
          </cell>
          <cell r="BQ479">
            <v>1</v>
          </cell>
          <cell r="BR479">
            <v>1</v>
          </cell>
          <cell r="BS479">
            <v>2</v>
          </cell>
          <cell r="BT479">
            <v>18</v>
          </cell>
          <cell r="BU479">
            <v>49</v>
          </cell>
          <cell r="BV479">
            <v>74</v>
          </cell>
          <cell r="BW479">
            <v>79</v>
          </cell>
          <cell r="BX479">
            <v>57</v>
          </cell>
          <cell r="BY479">
            <v>13</v>
          </cell>
          <cell r="BZ479">
            <v>5</v>
          </cell>
          <cell r="CA479">
            <v>2</v>
          </cell>
          <cell r="CB479">
            <v>2</v>
          </cell>
          <cell r="CC479">
            <v>2</v>
          </cell>
          <cell r="CD479">
            <v>2</v>
          </cell>
          <cell r="CE479">
            <v>5</v>
          </cell>
          <cell r="CF479">
            <v>23</v>
          </cell>
          <cell r="CG479">
            <v>46</v>
          </cell>
          <cell r="CH479">
            <v>72</v>
          </cell>
          <cell r="CI479">
            <v>52</v>
          </cell>
          <cell r="CJ479">
            <v>18</v>
          </cell>
          <cell r="CK479">
            <v>6</v>
          </cell>
          <cell r="CL479">
            <v>2</v>
          </cell>
          <cell r="CM479">
            <v>3</v>
          </cell>
          <cell r="CN479">
            <v>1</v>
          </cell>
          <cell r="CO479">
            <v>0</v>
          </cell>
          <cell r="CP479">
            <v>0</v>
          </cell>
          <cell r="CQ479">
            <v>2</v>
          </cell>
          <cell r="CR479">
            <v>7</v>
          </cell>
          <cell r="CS479">
            <v>25</v>
          </cell>
          <cell r="CT479">
            <v>50</v>
          </cell>
          <cell r="CU479">
            <v>29</v>
          </cell>
          <cell r="CV479">
            <v>15</v>
          </cell>
          <cell r="CW479">
            <v>5</v>
          </cell>
          <cell r="CX479">
            <v>1</v>
          </cell>
          <cell r="CY479">
            <v>1</v>
          </cell>
          <cell r="CZ479">
            <v>3</v>
          </cell>
          <cell r="DA479">
            <v>2</v>
          </cell>
          <cell r="DB479">
            <v>6</v>
          </cell>
          <cell r="DC479">
            <v>23</v>
          </cell>
          <cell r="DD479">
            <v>48</v>
          </cell>
          <cell r="DE479">
            <v>50</v>
          </cell>
          <cell r="DF479">
            <v>54</v>
          </cell>
          <cell r="DG479">
            <v>67</v>
          </cell>
          <cell r="DH479">
            <v>22</v>
          </cell>
          <cell r="DI479">
            <v>4</v>
          </cell>
          <cell r="DJ479">
            <v>2</v>
          </cell>
          <cell r="DK479">
            <v>1</v>
          </cell>
          <cell r="DL479">
            <v>0</v>
          </cell>
          <cell r="DM479">
            <v>0</v>
          </cell>
          <cell r="DN479">
            <v>1</v>
          </cell>
          <cell r="DO479">
            <v>1</v>
          </cell>
          <cell r="DP479">
            <v>22</v>
          </cell>
          <cell r="DQ479">
            <v>37</v>
          </cell>
          <cell r="DR479">
            <v>55</v>
          </cell>
          <cell r="DS479">
            <v>43</v>
          </cell>
          <cell r="DT479">
            <v>22</v>
          </cell>
          <cell r="DU479">
            <v>2</v>
          </cell>
          <cell r="DV479">
            <v>2</v>
          </cell>
          <cell r="DW479">
            <v>1</v>
          </cell>
          <cell r="DX479">
            <v>5</v>
          </cell>
          <cell r="DY479">
            <v>1</v>
          </cell>
          <cell r="DZ479">
            <v>1</v>
          </cell>
          <cell r="EA479">
            <v>5</v>
          </cell>
          <cell r="EB479">
            <v>5</v>
          </cell>
          <cell r="EC479">
            <v>15</v>
          </cell>
          <cell r="ED479">
            <v>44</v>
          </cell>
          <cell r="EE479">
            <v>40</v>
          </cell>
          <cell r="EF479">
            <v>31</v>
          </cell>
          <cell r="EG479">
            <v>14</v>
          </cell>
          <cell r="EH479">
            <v>2</v>
          </cell>
          <cell r="EI479">
            <v>1</v>
          </cell>
          <cell r="EJ479">
            <v>0</v>
          </cell>
          <cell r="EK479">
            <v>2</v>
          </cell>
          <cell r="EL479">
            <v>10</v>
          </cell>
          <cell r="EM479">
            <v>3</v>
          </cell>
          <cell r="EN479">
            <v>19</v>
          </cell>
          <cell r="EO479">
            <v>43</v>
          </cell>
          <cell r="EP479">
            <v>51</v>
          </cell>
          <cell r="EQ479">
            <v>39</v>
          </cell>
          <cell r="ER479">
            <v>36</v>
          </cell>
          <cell r="ES479">
            <v>13</v>
          </cell>
          <cell r="ET479">
            <v>6</v>
          </cell>
          <cell r="EU479">
            <v>2</v>
          </cell>
          <cell r="EV479">
            <v>2</v>
          </cell>
          <cell r="EW479">
            <v>6</v>
          </cell>
          <cell r="EX479">
            <v>3</v>
          </cell>
          <cell r="EY479">
            <v>3</v>
          </cell>
          <cell r="EZ479">
            <v>15</v>
          </cell>
          <cell r="FA479">
            <v>21</v>
          </cell>
          <cell r="FB479">
            <v>48</v>
          </cell>
          <cell r="FC479">
            <v>62</v>
          </cell>
          <cell r="FD479">
            <v>50</v>
          </cell>
          <cell r="FE479">
            <v>18</v>
          </cell>
          <cell r="FF479">
            <v>5</v>
          </cell>
          <cell r="FG479">
            <v>2</v>
          </cell>
          <cell r="FH479">
            <v>1</v>
          </cell>
          <cell r="FI479">
            <v>3</v>
          </cell>
          <cell r="FJ479">
            <v>1</v>
          </cell>
          <cell r="FK479">
            <v>1</v>
          </cell>
          <cell r="FL479">
            <v>2</v>
          </cell>
          <cell r="FM479">
            <v>6</v>
          </cell>
          <cell r="FN479">
            <v>28</v>
          </cell>
          <cell r="FO479">
            <v>51</v>
          </cell>
          <cell r="FP479">
            <v>46</v>
          </cell>
          <cell r="FQ479">
            <v>20</v>
          </cell>
          <cell r="FR479">
            <v>3</v>
          </cell>
          <cell r="FS479">
            <v>1</v>
          </cell>
          <cell r="FT479">
            <v>4</v>
          </cell>
          <cell r="FU479">
            <v>2</v>
          </cell>
          <cell r="FV479">
            <v>0</v>
          </cell>
          <cell r="FW479">
            <v>1</v>
          </cell>
          <cell r="FX479">
            <v>4</v>
          </cell>
          <cell r="FY479">
            <v>11</v>
          </cell>
          <cell r="FZ479">
            <v>22</v>
          </cell>
          <cell r="GA479">
            <v>51</v>
          </cell>
          <cell r="GB479">
            <v>66</v>
          </cell>
          <cell r="GC479">
            <v>32</v>
          </cell>
          <cell r="GD479">
            <v>9</v>
          </cell>
          <cell r="GE479">
            <v>3</v>
          </cell>
          <cell r="GF479">
            <v>1</v>
          </cell>
          <cell r="GG479">
            <v>2</v>
          </cell>
          <cell r="GH479">
            <v>2</v>
          </cell>
          <cell r="GI479">
            <v>0</v>
          </cell>
          <cell r="GJ479">
            <v>0</v>
          </cell>
          <cell r="GK479">
            <v>19</v>
          </cell>
          <cell r="GL479">
            <v>44</v>
          </cell>
          <cell r="GM479">
            <v>72</v>
          </cell>
          <cell r="GN479">
            <v>75</v>
          </cell>
          <cell r="GO479">
            <v>56</v>
          </cell>
          <cell r="GP479">
            <v>7</v>
          </cell>
          <cell r="GQ479">
            <v>7</v>
          </cell>
          <cell r="GR479">
            <v>0</v>
          </cell>
          <cell r="GS479">
            <v>2</v>
          </cell>
          <cell r="GT479">
            <v>3</v>
          </cell>
          <cell r="GU479">
            <v>1</v>
          </cell>
          <cell r="GV479">
            <v>3</v>
          </cell>
          <cell r="GW479">
            <v>4</v>
          </cell>
        </row>
        <row r="480">
          <cell r="N480">
            <v>3.2</v>
          </cell>
          <cell r="O480">
            <v>3.3</v>
          </cell>
          <cell r="P480">
            <v>3.2</v>
          </cell>
          <cell r="Q480">
            <v>3.3</v>
          </cell>
          <cell r="R480">
            <v>3.2</v>
          </cell>
          <cell r="S480">
            <v>3.3</v>
          </cell>
          <cell r="T480">
            <v>3.2</v>
          </cell>
          <cell r="U480">
            <v>3.3</v>
          </cell>
          <cell r="V480">
            <v>3.3</v>
          </cell>
          <cell r="W480">
            <v>3.4</v>
          </cell>
          <cell r="X480">
            <v>3.4</v>
          </cell>
          <cell r="Y480">
            <v>3.2</v>
          </cell>
          <cell r="Z480">
            <v>3.2</v>
          </cell>
          <cell r="AA480">
            <v>3.2</v>
          </cell>
          <cell r="AB480">
            <v>3.2</v>
          </cell>
          <cell r="AC480">
            <v>3</v>
          </cell>
          <cell r="AD480">
            <v>3.1</v>
          </cell>
          <cell r="AE480">
            <v>3.1</v>
          </cell>
          <cell r="AF480">
            <v>3.2</v>
          </cell>
          <cell r="AG480">
            <v>3.2</v>
          </cell>
          <cell r="AH480">
            <v>3.1</v>
          </cell>
          <cell r="AI480">
            <v>3.1</v>
          </cell>
          <cell r="AJ480">
            <v>3</v>
          </cell>
          <cell r="AK480">
            <v>3</v>
          </cell>
          <cell r="AL480">
            <v>3</v>
          </cell>
          <cell r="AM480">
            <v>3</v>
          </cell>
          <cell r="AN480">
            <v>2.9</v>
          </cell>
          <cell r="AO480">
            <v>2.9</v>
          </cell>
          <cell r="AP480">
            <v>2.8</v>
          </cell>
          <cell r="AQ480">
            <v>2.8</v>
          </cell>
          <cell r="AR480">
            <v>2.8</v>
          </cell>
          <cell r="AS480">
            <v>2.9</v>
          </cell>
          <cell r="AT480">
            <v>2.9</v>
          </cell>
          <cell r="AU480">
            <v>2.9</v>
          </cell>
          <cell r="AV480">
            <v>2.9</v>
          </cell>
          <cell r="AW480">
            <v>2.9</v>
          </cell>
          <cell r="AX480">
            <v>2.9</v>
          </cell>
          <cell r="AY480">
            <v>2.9</v>
          </cell>
          <cell r="AZ480">
            <v>2.9</v>
          </cell>
          <cell r="BA480">
            <v>2.9</v>
          </cell>
          <cell r="BB480">
            <v>2.9</v>
          </cell>
          <cell r="BC480">
            <v>2.8</v>
          </cell>
          <cell r="BD480">
            <v>2.9</v>
          </cell>
          <cell r="BE480">
            <v>3.1</v>
          </cell>
          <cell r="BF480">
            <v>3</v>
          </cell>
          <cell r="BG480">
            <v>3.1</v>
          </cell>
          <cell r="BH480">
            <v>3</v>
          </cell>
          <cell r="BI480">
            <v>3</v>
          </cell>
          <cell r="BJ480">
            <v>2.9</v>
          </cell>
          <cell r="BK480">
            <v>2.8</v>
          </cell>
          <cell r="BL480">
            <v>2.8</v>
          </cell>
          <cell r="BM480">
            <v>2.8</v>
          </cell>
          <cell r="BN480">
            <v>2.8</v>
          </cell>
          <cell r="BO480">
            <v>2.8</v>
          </cell>
          <cell r="BP480">
            <v>2.8</v>
          </cell>
          <cell r="BQ480">
            <v>2.6</v>
          </cell>
          <cell r="BR480">
            <v>2.7</v>
          </cell>
          <cell r="BS480">
            <v>2.5</v>
          </cell>
          <cell r="BT480">
            <v>2.5</v>
          </cell>
          <cell r="BU480">
            <v>2.5</v>
          </cell>
          <cell r="BV480">
            <v>2.5</v>
          </cell>
          <cell r="BW480">
            <v>2.7</v>
          </cell>
          <cell r="BX480">
            <v>2.5</v>
          </cell>
          <cell r="BY480">
            <v>2.5</v>
          </cell>
          <cell r="BZ480">
            <v>2.6</v>
          </cell>
          <cell r="CA480">
            <v>2.5</v>
          </cell>
          <cell r="CB480">
            <v>2.6</v>
          </cell>
          <cell r="CC480">
            <v>2.6</v>
          </cell>
          <cell r="CD480">
            <v>2.6</v>
          </cell>
          <cell r="CE480">
            <v>2.6</v>
          </cell>
          <cell r="CF480">
            <v>2.6</v>
          </cell>
          <cell r="CG480">
            <v>2.5</v>
          </cell>
          <cell r="CH480">
            <v>2.6</v>
          </cell>
          <cell r="CI480">
            <v>2.4</v>
          </cell>
          <cell r="CJ480">
            <v>2.2999999999999998</v>
          </cell>
          <cell r="CK480">
            <v>2.5</v>
          </cell>
          <cell r="CL480">
            <v>2.5</v>
          </cell>
          <cell r="CM480">
            <v>2.5</v>
          </cell>
          <cell r="CN480">
            <v>2.4</v>
          </cell>
          <cell r="CO480">
            <v>2.5</v>
          </cell>
          <cell r="CP480">
            <v>2.2999999999999998</v>
          </cell>
          <cell r="CQ480">
            <v>2.2999999999999998</v>
          </cell>
          <cell r="CR480">
            <v>2.5</v>
          </cell>
          <cell r="CS480">
            <v>2.2999999999999998</v>
          </cell>
          <cell r="CT480">
            <v>2.2000000000000002</v>
          </cell>
          <cell r="CU480">
            <v>2.2999999999999998</v>
          </cell>
          <cell r="CV480">
            <v>2.2999999999999998</v>
          </cell>
          <cell r="CW480">
            <v>2.6</v>
          </cell>
          <cell r="CX480">
            <v>2.6</v>
          </cell>
          <cell r="CY480">
            <v>2.6</v>
          </cell>
          <cell r="CZ480">
            <v>2.6</v>
          </cell>
          <cell r="DA480">
            <v>2.5</v>
          </cell>
          <cell r="DB480">
            <v>2.7</v>
          </cell>
          <cell r="DC480">
            <v>2.8</v>
          </cell>
          <cell r="DD480">
            <v>2.7</v>
          </cell>
          <cell r="DE480">
            <v>2.8</v>
          </cell>
          <cell r="DF480">
            <v>2.8</v>
          </cell>
          <cell r="DG480">
            <v>2.7</v>
          </cell>
          <cell r="DH480">
            <v>2.9</v>
          </cell>
          <cell r="DI480">
            <v>2.9</v>
          </cell>
          <cell r="DJ480">
            <v>3</v>
          </cell>
          <cell r="DK480">
            <v>3</v>
          </cell>
          <cell r="DL480">
            <v>3.1</v>
          </cell>
          <cell r="DM480">
            <v>3.1</v>
          </cell>
          <cell r="DN480">
            <v>3</v>
          </cell>
          <cell r="DO480">
            <v>3</v>
          </cell>
          <cell r="DP480">
            <v>2.9</v>
          </cell>
          <cell r="DQ480">
            <v>2.8</v>
          </cell>
          <cell r="DR480">
            <v>2.8</v>
          </cell>
          <cell r="DS480">
            <v>2.8</v>
          </cell>
          <cell r="DT480">
            <v>2.7</v>
          </cell>
          <cell r="DU480">
            <v>2.7</v>
          </cell>
          <cell r="DV480">
            <v>2.7</v>
          </cell>
          <cell r="DW480">
            <v>2.7</v>
          </cell>
          <cell r="DX480">
            <v>2.8</v>
          </cell>
          <cell r="DY480">
            <v>2.7</v>
          </cell>
          <cell r="DZ480">
            <v>2.9</v>
          </cell>
          <cell r="EA480">
            <v>2.7</v>
          </cell>
          <cell r="EB480">
            <v>2.7</v>
          </cell>
          <cell r="EC480">
            <v>2.7</v>
          </cell>
          <cell r="ED480">
            <v>2.6</v>
          </cell>
          <cell r="EE480">
            <v>2.7</v>
          </cell>
          <cell r="EF480">
            <v>2.8</v>
          </cell>
          <cell r="EG480">
            <v>2.7</v>
          </cell>
          <cell r="EH480">
            <v>2.6</v>
          </cell>
          <cell r="EI480">
            <v>2.8</v>
          </cell>
          <cell r="EJ480">
            <v>2.8</v>
          </cell>
          <cell r="EK480">
            <v>2.7</v>
          </cell>
          <cell r="EL480">
            <v>2.5</v>
          </cell>
          <cell r="EM480">
            <v>2.5</v>
          </cell>
          <cell r="EN480">
            <v>2.6</v>
          </cell>
          <cell r="EO480">
            <v>2.7</v>
          </cell>
          <cell r="EP480">
            <v>2.8</v>
          </cell>
          <cell r="EQ480">
            <v>2.7</v>
          </cell>
          <cell r="ER480">
            <v>2.5</v>
          </cell>
          <cell r="ES480">
            <v>2.6</v>
          </cell>
          <cell r="ET480">
            <v>2.4</v>
          </cell>
          <cell r="EU480">
            <v>2.4</v>
          </cell>
          <cell r="EV480">
            <v>2.2999999999999998</v>
          </cell>
          <cell r="EW480">
            <v>2.2000000000000002</v>
          </cell>
          <cell r="EX480">
            <v>2.2000000000000002</v>
          </cell>
          <cell r="EY480">
            <v>2.2000000000000002</v>
          </cell>
          <cell r="EZ480">
            <v>2.2000000000000002</v>
          </cell>
          <cell r="FA480">
            <v>2.2000000000000002</v>
          </cell>
          <cell r="FB480">
            <v>2.2999999999999998</v>
          </cell>
          <cell r="FC480">
            <v>2.5</v>
          </cell>
          <cell r="FD480">
            <v>2.5</v>
          </cell>
          <cell r="FE480">
            <v>2.4</v>
          </cell>
          <cell r="FF480">
            <v>2.5</v>
          </cell>
          <cell r="FG480">
            <v>2.2999999999999998</v>
          </cell>
          <cell r="FH480">
            <v>2.4</v>
          </cell>
          <cell r="FI480">
            <v>2.4</v>
          </cell>
          <cell r="FJ480">
            <v>2.4</v>
          </cell>
          <cell r="FK480">
            <v>2.4</v>
          </cell>
          <cell r="FL480">
            <v>2.5</v>
          </cell>
          <cell r="FM480">
            <v>2.5</v>
          </cell>
          <cell r="FN480">
            <v>2.5</v>
          </cell>
          <cell r="FO480">
            <v>2.5</v>
          </cell>
          <cell r="FP480">
            <v>2.5</v>
          </cell>
          <cell r="FQ480">
            <v>2.5</v>
          </cell>
          <cell r="FR480">
            <v>2.4</v>
          </cell>
          <cell r="FS480">
            <v>2.2999999999999998</v>
          </cell>
          <cell r="FT480">
            <v>2.4</v>
          </cell>
          <cell r="FU480">
            <v>2.4</v>
          </cell>
          <cell r="FV480">
            <v>2.4</v>
          </cell>
          <cell r="FW480">
            <v>2.4</v>
          </cell>
          <cell r="FX480">
            <v>2.5</v>
          </cell>
          <cell r="FY480">
            <v>2.4</v>
          </cell>
          <cell r="FZ480">
            <v>2.6</v>
          </cell>
          <cell r="GA480">
            <v>2.5</v>
          </cell>
          <cell r="GB480">
            <v>2.6</v>
          </cell>
          <cell r="GC480">
            <v>2.7</v>
          </cell>
          <cell r="GD480">
            <v>2.7</v>
          </cell>
          <cell r="GE480">
            <v>2.6</v>
          </cell>
          <cell r="GF480">
            <v>2.6</v>
          </cell>
          <cell r="GG480">
            <v>2.6</v>
          </cell>
          <cell r="GH480">
            <v>2.5</v>
          </cell>
          <cell r="GI480">
            <v>2.6</v>
          </cell>
          <cell r="GJ480">
            <v>2.6</v>
          </cell>
          <cell r="GK480">
            <v>2.5</v>
          </cell>
          <cell r="GL480">
            <v>2.7</v>
          </cell>
          <cell r="GM480">
            <v>2.9</v>
          </cell>
          <cell r="GN480">
            <v>2.8</v>
          </cell>
          <cell r="GO480">
            <v>2.9</v>
          </cell>
          <cell r="GP480">
            <v>2.9</v>
          </cell>
          <cell r="GQ480">
            <v>3.1</v>
          </cell>
          <cell r="GR480">
            <v>3</v>
          </cell>
          <cell r="GS480">
            <v>2.9</v>
          </cell>
          <cell r="GT480">
            <v>3</v>
          </cell>
          <cell r="GU480">
            <v>2.9</v>
          </cell>
          <cell r="GV480">
            <v>2.9</v>
          </cell>
          <cell r="GW480">
            <v>3</v>
          </cell>
        </row>
        <row r="481">
          <cell r="N481">
            <v>3</v>
          </cell>
          <cell r="O481">
            <v>3.2</v>
          </cell>
          <cell r="P481">
            <v>3.2</v>
          </cell>
          <cell r="Q481">
            <v>3.4</v>
          </cell>
          <cell r="R481">
            <v>3.3</v>
          </cell>
          <cell r="S481">
            <v>3.5</v>
          </cell>
          <cell r="T481">
            <v>3.3</v>
          </cell>
          <cell r="U481">
            <v>3.4</v>
          </cell>
          <cell r="V481">
            <v>3.4</v>
          </cell>
          <cell r="W481">
            <v>3.3</v>
          </cell>
          <cell r="X481">
            <v>3.2</v>
          </cell>
          <cell r="Y481">
            <v>3.1</v>
          </cell>
          <cell r="Z481">
            <v>3</v>
          </cell>
          <cell r="AA481">
            <v>3.1</v>
          </cell>
          <cell r="AB481">
            <v>3.2</v>
          </cell>
          <cell r="AC481">
            <v>3.1</v>
          </cell>
          <cell r="AD481">
            <v>3.2</v>
          </cell>
          <cell r="AE481">
            <v>3.2</v>
          </cell>
          <cell r="AF481">
            <v>3.3</v>
          </cell>
          <cell r="AG481">
            <v>3.3</v>
          </cell>
          <cell r="AH481">
            <v>3.2</v>
          </cell>
          <cell r="AI481">
            <v>3.1</v>
          </cell>
          <cell r="AJ481">
            <v>2.9</v>
          </cell>
          <cell r="AK481">
            <v>2.9</v>
          </cell>
          <cell r="AL481">
            <v>2.9</v>
          </cell>
          <cell r="AM481">
            <v>2.9</v>
          </cell>
          <cell r="AN481">
            <v>2.9</v>
          </cell>
          <cell r="AO481">
            <v>3</v>
          </cell>
          <cell r="AP481">
            <v>2.9</v>
          </cell>
          <cell r="AQ481">
            <v>2.9</v>
          </cell>
          <cell r="AR481">
            <v>2.9</v>
          </cell>
          <cell r="AS481">
            <v>3</v>
          </cell>
          <cell r="AT481">
            <v>2.9</v>
          </cell>
          <cell r="AU481">
            <v>2.8</v>
          </cell>
          <cell r="AV481">
            <v>2.7</v>
          </cell>
          <cell r="AW481">
            <v>2.8</v>
          </cell>
          <cell r="AX481">
            <v>2.7</v>
          </cell>
          <cell r="AY481">
            <v>2.8</v>
          </cell>
          <cell r="AZ481">
            <v>2.9</v>
          </cell>
          <cell r="BA481">
            <v>3</v>
          </cell>
          <cell r="BB481">
            <v>3</v>
          </cell>
          <cell r="BC481">
            <v>2.9</v>
          </cell>
          <cell r="BD481">
            <v>3.1</v>
          </cell>
          <cell r="BE481">
            <v>3.1</v>
          </cell>
          <cell r="BF481">
            <v>3</v>
          </cell>
          <cell r="BG481">
            <v>3</v>
          </cell>
          <cell r="BH481">
            <v>2.9</v>
          </cell>
          <cell r="BI481">
            <v>2.9</v>
          </cell>
          <cell r="BJ481">
            <v>2.7</v>
          </cell>
          <cell r="BK481">
            <v>2.7</v>
          </cell>
          <cell r="BL481">
            <v>2.8</v>
          </cell>
          <cell r="BM481">
            <v>2.9</v>
          </cell>
          <cell r="BN481">
            <v>2.9</v>
          </cell>
          <cell r="BO481">
            <v>2.9</v>
          </cell>
          <cell r="BP481">
            <v>2.9</v>
          </cell>
          <cell r="BQ481">
            <v>2.7</v>
          </cell>
          <cell r="BR481">
            <v>2.8</v>
          </cell>
          <cell r="BS481">
            <v>2.5</v>
          </cell>
          <cell r="BT481">
            <v>2.4</v>
          </cell>
          <cell r="BU481">
            <v>2.2999999999999998</v>
          </cell>
          <cell r="BV481">
            <v>2.2999999999999998</v>
          </cell>
          <cell r="BW481">
            <v>2.5</v>
          </cell>
          <cell r="BX481">
            <v>2.5</v>
          </cell>
          <cell r="BY481">
            <v>2.6</v>
          </cell>
          <cell r="BZ481">
            <v>2.7</v>
          </cell>
          <cell r="CA481">
            <v>2.7</v>
          </cell>
          <cell r="CB481">
            <v>2.7</v>
          </cell>
          <cell r="CC481">
            <v>2.7</v>
          </cell>
          <cell r="CD481">
            <v>2.7</v>
          </cell>
          <cell r="CE481">
            <v>2.5</v>
          </cell>
          <cell r="CF481">
            <v>2.4</v>
          </cell>
          <cell r="CG481">
            <v>2.2999999999999998</v>
          </cell>
          <cell r="CH481">
            <v>2.4</v>
          </cell>
          <cell r="CI481">
            <v>2.2999999999999998</v>
          </cell>
          <cell r="CJ481">
            <v>2.4</v>
          </cell>
          <cell r="CK481">
            <v>2.6</v>
          </cell>
          <cell r="CL481">
            <v>2.6</v>
          </cell>
          <cell r="CM481">
            <v>2.6</v>
          </cell>
          <cell r="CN481">
            <v>2.5</v>
          </cell>
          <cell r="CO481">
            <v>2.6</v>
          </cell>
          <cell r="CP481">
            <v>2.2999999999999998</v>
          </cell>
          <cell r="CQ481">
            <v>2.2999999999999998</v>
          </cell>
          <cell r="CR481">
            <v>2.4</v>
          </cell>
          <cell r="CS481">
            <v>2.2000000000000002</v>
          </cell>
          <cell r="CT481">
            <v>2.1</v>
          </cell>
          <cell r="CU481">
            <v>2.2999999999999998</v>
          </cell>
          <cell r="CV481">
            <v>2.4</v>
          </cell>
          <cell r="CW481">
            <v>2.7</v>
          </cell>
          <cell r="CX481">
            <v>2.7</v>
          </cell>
          <cell r="CY481">
            <v>2.7</v>
          </cell>
          <cell r="CZ481">
            <v>2.7</v>
          </cell>
          <cell r="DA481">
            <v>2.6</v>
          </cell>
          <cell r="DB481">
            <v>2.7</v>
          </cell>
          <cell r="DC481">
            <v>2.7</v>
          </cell>
          <cell r="DD481">
            <v>2.6</v>
          </cell>
          <cell r="DE481">
            <v>2.7</v>
          </cell>
          <cell r="DF481">
            <v>2.6</v>
          </cell>
          <cell r="DG481">
            <v>2.6</v>
          </cell>
          <cell r="DH481">
            <v>2.9</v>
          </cell>
          <cell r="DI481">
            <v>3</v>
          </cell>
          <cell r="DJ481">
            <v>3.1</v>
          </cell>
          <cell r="DK481">
            <v>3.1</v>
          </cell>
          <cell r="DL481">
            <v>3.2</v>
          </cell>
          <cell r="DM481">
            <v>3.2</v>
          </cell>
          <cell r="DN481">
            <v>3.1</v>
          </cell>
          <cell r="DO481">
            <v>2.9</v>
          </cell>
          <cell r="DP481">
            <v>2.8</v>
          </cell>
          <cell r="DQ481">
            <v>2.7</v>
          </cell>
          <cell r="DR481">
            <v>2.7</v>
          </cell>
          <cell r="DS481">
            <v>2.7</v>
          </cell>
          <cell r="DT481">
            <v>2.7</v>
          </cell>
          <cell r="DU481">
            <v>2.7</v>
          </cell>
          <cell r="DV481">
            <v>2.8</v>
          </cell>
          <cell r="DW481">
            <v>2.8</v>
          </cell>
          <cell r="DX481">
            <v>2.9</v>
          </cell>
          <cell r="DY481">
            <v>2.8</v>
          </cell>
          <cell r="DZ481">
            <v>2.9</v>
          </cell>
          <cell r="EA481">
            <v>2.7</v>
          </cell>
          <cell r="EB481">
            <v>2.5</v>
          </cell>
          <cell r="EC481">
            <v>2.5</v>
          </cell>
          <cell r="ED481">
            <v>2.4</v>
          </cell>
          <cell r="EE481">
            <v>2.7</v>
          </cell>
          <cell r="EF481">
            <v>2.8</v>
          </cell>
          <cell r="EG481">
            <v>2.8</v>
          </cell>
          <cell r="EH481">
            <v>2.7</v>
          </cell>
          <cell r="EI481">
            <v>2.9</v>
          </cell>
          <cell r="EJ481">
            <v>2.9</v>
          </cell>
          <cell r="EK481">
            <v>2.8</v>
          </cell>
          <cell r="EL481">
            <v>2.5</v>
          </cell>
          <cell r="EM481">
            <v>2.4</v>
          </cell>
          <cell r="EN481">
            <v>2.4</v>
          </cell>
          <cell r="EO481">
            <v>2.6</v>
          </cell>
          <cell r="EP481">
            <v>2.6</v>
          </cell>
          <cell r="EQ481">
            <v>2.6</v>
          </cell>
          <cell r="ER481">
            <v>2.5</v>
          </cell>
          <cell r="ES481">
            <v>2.6</v>
          </cell>
          <cell r="ET481">
            <v>2.5</v>
          </cell>
          <cell r="EU481">
            <v>2.5</v>
          </cell>
          <cell r="EV481">
            <v>2.4</v>
          </cell>
          <cell r="EW481">
            <v>2.4</v>
          </cell>
          <cell r="EX481">
            <v>2.2000000000000002</v>
          </cell>
          <cell r="EY481">
            <v>2.2999999999999998</v>
          </cell>
          <cell r="EZ481">
            <v>2.2000000000000002</v>
          </cell>
          <cell r="FA481">
            <v>2.1</v>
          </cell>
          <cell r="FB481">
            <v>2.2000000000000002</v>
          </cell>
          <cell r="FC481">
            <v>2.2999999999999998</v>
          </cell>
          <cell r="FD481">
            <v>2.4</v>
          </cell>
          <cell r="FE481">
            <v>2.4</v>
          </cell>
          <cell r="FF481">
            <v>2.6</v>
          </cell>
          <cell r="FG481">
            <v>2.4</v>
          </cell>
          <cell r="FH481">
            <v>2.5</v>
          </cell>
          <cell r="FI481">
            <v>2.5</v>
          </cell>
          <cell r="FJ481">
            <v>2.5</v>
          </cell>
          <cell r="FK481">
            <v>2.4</v>
          </cell>
          <cell r="FL481">
            <v>2.5</v>
          </cell>
          <cell r="FM481">
            <v>2.2999999999999998</v>
          </cell>
          <cell r="FN481">
            <v>2.2999999999999998</v>
          </cell>
          <cell r="FO481">
            <v>2.4</v>
          </cell>
          <cell r="FP481">
            <v>2.4</v>
          </cell>
          <cell r="FQ481">
            <v>2.5</v>
          </cell>
          <cell r="FR481">
            <v>2.5</v>
          </cell>
          <cell r="FS481">
            <v>2.4</v>
          </cell>
          <cell r="FT481">
            <v>2.5</v>
          </cell>
          <cell r="FU481">
            <v>2.6</v>
          </cell>
          <cell r="FV481">
            <v>2.5</v>
          </cell>
          <cell r="FW481">
            <v>2.4</v>
          </cell>
          <cell r="FX481">
            <v>2.4</v>
          </cell>
          <cell r="FY481">
            <v>2.2999999999999998</v>
          </cell>
          <cell r="FZ481">
            <v>2.4</v>
          </cell>
          <cell r="GA481">
            <v>2.4</v>
          </cell>
          <cell r="GB481">
            <v>2.5</v>
          </cell>
          <cell r="GC481">
            <v>2.7</v>
          </cell>
          <cell r="GD481">
            <v>2.8</v>
          </cell>
          <cell r="GE481">
            <v>2.7</v>
          </cell>
          <cell r="GF481">
            <v>2.8</v>
          </cell>
          <cell r="GG481">
            <v>2.8</v>
          </cell>
          <cell r="GH481">
            <v>2.6</v>
          </cell>
          <cell r="GI481">
            <v>2.7</v>
          </cell>
          <cell r="GJ481">
            <v>2.6</v>
          </cell>
          <cell r="GK481">
            <v>2.4</v>
          </cell>
          <cell r="GL481">
            <v>2.5</v>
          </cell>
          <cell r="GM481">
            <v>2.7</v>
          </cell>
          <cell r="GN481">
            <v>2.7</v>
          </cell>
          <cell r="GO481">
            <v>2.9</v>
          </cell>
          <cell r="GP481">
            <v>3</v>
          </cell>
          <cell r="GQ481">
            <v>3.2</v>
          </cell>
          <cell r="GR481">
            <v>3.2</v>
          </cell>
          <cell r="GS481">
            <v>3</v>
          </cell>
          <cell r="GT481">
            <v>3.1</v>
          </cell>
          <cell r="GU481">
            <v>2.9</v>
          </cell>
          <cell r="GV481">
            <v>2.9</v>
          </cell>
          <cell r="GW481">
            <v>2.9</v>
          </cell>
        </row>
        <row r="482">
          <cell r="N482">
            <v>6</v>
          </cell>
          <cell r="O482">
            <v>4</v>
          </cell>
          <cell r="P482">
            <v>5</v>
          </cell>
          <cell r="Q482">
            <v>5</v>
          </cell>
          <cell r="R482">
            <v>6</v>
          </cell>
          <cell r="S482">
            <v>4</v>
          </cell>
          <cell r="T482">
            <v>6</v>
          </cell>
          <cell r="U482">
            <v>8</v>
          </cell>
          <cell r="V482">
            <v>3</v>
          </cell>
          <cell r="W482">
            <v>5</v>
          </cell>
          <cell r="X482">
            <v>5</v>
          </cell>
          <cell r="Y482">
            <v>9</v>
          </cell>
          <cell r="Z482">
            <v>6</v>
          </cell>
          <cell r="AA482">
            <v>3</v>
          </cell>
          <cell r="AB482">
            <v>5</v>
          </cell>
          <cell r="AC482">
            <v>6</v>
          </cell>
          <cell r="AD482">
            <v>6</v>
          </cell>
          <cell r="AE482">
            <v>4</v>
          </cell>
          <cell r="AF482">
            <v>8</v>
          </cell>
          <cell r="AG482">
            <v>9</v>
          </cell>
          <cell r="AH482">
            <v>7</v>
          </cell>
          <cell r="AI482">
            <v>5</v>
          </cell>
          <cell r="AJ482">
            <v>4</v>
          </cell>
          <cell r="AK482">
            <v>6</v>
          </cell>
          <cell r="AL482">
            <v>7</v>
          </cell>
          <cell r="AM482">
            <v>6</v>
          </cell>
          <cell r="AN482">
            <v>6</v>
          </cell>
          <cell r="AO482">
            <v>5</v>
          </cell>
          <cell r="AP482">
            <v>6</v>
          </cell>
          <cell r="AQ482">
            <v>4</v>
          </cell>
          <cell r="AR482">
            <v>7</v>
          </cell>
          <cell r="AS482">
            <v>7</v>
          </cell>
          <cell r="AT482">
            <v>3</v>
          </cell>
          <cell r="AU482">
            <v>3</v>
          </cell>
          <cell r="AV482">
            <v>3</v>
          </cell>
          <cell r="AW482">
            <v>5</v>
          </cell>
          <cell r="AX482">
            <v>4</v>
          </cell>
          <cell r="AY482">
            <v>4</v>
          </cell>
          <cell r="AZ482">
            <v>4</v>
          </cell>
          <cell r="BA482">
            <v>5</v>
          </cell>
          <cell r="BB482">
            <v>5</v>
          </cell>
          <cell r="BC482">
            <v>5</v>
          </cell>
          <cell r="BD482">
            <v>6</v>
          </cell>
          <cell r="BE482">
            <v>8</v>
          </cell>
          <cell r="BF482">
            <v>4</v>
          </cell>
          <cell r="BG482">
            <v>3</v>
          </cell>
          <cell r="BH482">
            <v>4</v>
          </cell>
          <cell r="BI482">
            <v>6</v>
          </cell>
          <cell r="BJ482">
            <v>5</v>
          </cell>
          <cell r="BK482">
            <v>6</v>
          </cell>
          <cell r="BL482">
            <v>6</v>
          </cell>
          <cell r="BM482">
            <v>6</v>
          </cell>
          <cell r="BN482">
            <v>6</v>
          </cell>
          <cell r="BO482">
            <v>6</v>
          </cell>
          <cell r="BP482">
            <v>9</v>
          </cell>
          <cell r="BQ482">
            <v>10</v>
          </cell>
          <cell r="BR482">
            <v>6</v>
          </cell>
          <cell r="BS482">
            <v>6</v>
          </cell>
          <cell r="BT482">
            <v>6</v>
          </cell>
          <cell r="BU482">
            <v>8</v>
          </cell>
          <cell r="BV482">
            <v>3</v>
          </cell>
          <cell r="BW482">
            <v>3</v>
          </cell>
          <cell r="BX482">
            <v>4</v>
          </cell>
          <cell r="BY482">
            <v>2</v>
          </cell>
          <cell r="BZ482">
            <v>3</v>
          </cell>
          <cell r="CA482">
            <v>3</v>
          </cell>
          <cell r="CB482">
            <v>6</v>
          </cell>
          <cell r="CC482">
            <v>7</v>
          </cell>
          <cell r="CD482">
            <v>3</v>
          </cell>
          <cell r="CE482">
            <v>3</v>
          </cell>
          <cell r="CF482">
            <v>2</v>
          </cell>
          <cell r="CG482">
            <v>4</v>
          </cell>
          <cell r="CH482">
            <v>2</v>
          </cell>
          <cell r="CI482">
            <v>3</v>
          </cell>
          <cell r="CJ482">
            <v>3</v>
          </cell>
          <cell r="CK482">
            <v>2</v>
          </cell>
          <cell r="CL482">
            <v>4</v>
          </cell>
          <cell r="CM482">
            <v>3</v>
          </cell>
          <cell r="CN482">
            <v>4</v>
          </cell>
          <cell r="CO482">
            <v>6</v>
          </cell>
          <cell r="CP482">
            <v>1</v>
          </cell>
          <cell r="CQ482">
            <v>2</v>
          </cell>
          <cell r="CR482">
            <v>3</v>
          </cell>
          <cell r="CS482">
            <v>5</v>
          </cell>
          <cell r="CT482">
            <v>3</v>
          </cell>
          <cell r="CU482">
            <v>3</v>
          </cell>
          <cell r="CV482">
            <v>4</v>
          </cell>
          <cell r="CW482">
            <v>3</v>
          </cell>
          <cell r="CX482">
            <v>3</v>
          </cell>
          <cell r="CY482">
            <v>2</v>
          </cell>
          <cell r="CZ482">
            <v>3</v>
          </cell>
          <cell r="DA482">
            <v>7</v>
          </cell>
          <cell r="DB482">
            <v>2</v>
          </cell>
          <cell r="DC482">
            <v>4</v>
          </cell>
          <cell r="DD482">
            <v>2</v>
          </cell>
          <cell r="DE482">
            <v>4</v>
          </cell>
          <cell r="DF482">
            <v>3</v>
          </cell>
          <cell r="DG482">
            <v>3</v>
          </cell>
          <cell r="DH482">
            <v>1</v>
          </cell>
          <cell r="DI482">
            <v>2</v>
          </cell>
          <cell r="DJ482">
            <v>2</v>
          </cell>
          <cell r="DK482">
            <v>2</v>
          </cell>
          <cell r="DL482">
            <v>4</v>
          </cell>
          <cell r="DM482">
            <v>7</v>
          </cell>
          <cell r="DN482">
            <v>3</v>
          </cell>
          <cell r="DO482">
            <v>3</v>
          </cell>
          <cell r="DP482">
            <v>4</v>
          </cell>
          <cell r="DQ482">
            <v>6</v>
          </cell>
          <cell r="DR482">
            <v>4</v>
          </cell>
          <cell r="DS482">
            <v>3</v>
          </cell>
          <cell r="DT482">
            <v>3</v>
          </cell>
          <cell r="DU482">
            <v>4</v>
          </cell>
          <cell r="DV482">
            <v>3</v>
          </cell>
          <cell r="DW482">
            <v>3</v>
          </cell>
          <cell r="DX482">
            <v>4</v>
          </cell>
          <cell r="DY482">
            <v>6</v>
          </cell>
          <cell r="DZ482">
            <v>3</v>
          </cell>
          <cell r="EA482">
            <v>4</v>
          </cell>
          <cell r="EB482">
            <v>3</v>
          </cell>
          <cell r="EC482">
            <v>4</v>
          </cell>
          <cell r="ED482">
            <v>5</v>
          </cell>
          <cell r="EE482">
            <v>2</v>
          </cell>
          <cell r="EF482">
            <v>2</v>
          </cell>
          <cell r="EG482">
            <v>1</v>
          </cell>
          <cell r="EH482">
            <v>4</v>
          </cell>
          <cell r="EI482">
            <v>3</v>
          </cell>
          <cell r="EJ482">
            <v>4</v>
          </cell>
          <cell r="EK482">
            <v>6</v>
          </cell>
          <cell r="EL482">
            <v>3</v>
          </cell>
          <cell r="EM482">
            <v>3</v>
          </cell>
          <cell r="EN482">
            <v>2</v>
          </cell>
          <cell r="EO482">
            <v>2</v>
          </cell>
          <cell r="EP482">
            <v>2</v>
          </cell>
          <cell r="EQ482">
            <v>3</v>
          </cell>
          <cell r="ER482">
            <v>2</v>
          </cell>
          <cell r="ES482">
            <v>4</v>
          </cell>
          <cell r="ET482">
            <v>5</v>
          </cell>
          <cell r="EU482">
            <v>4</v>
          </cell>
          <cell r="EV482">
            <v>5</v>
          </cell>
          <cell r="EW482">
            <v>4</v>
          </cell>
          <cell r="EX482">
            <v>4</v>
          </cell>
          <cell r="EY482">
            <v>3</v>
          </cell>
          <cell r="EZ482">
            <v>4</v>
          </cell>
          <cell r="FA482">
            <v>3</v>
          </cell>
          <cell r="FB482">
            <v>4</v>
          </cell>
          <cell r="FC482">
            <v>3</v>
          </cell>
          <cell r="FD482">
            <v>3</v>
          </cell>
          <cell r="FE482">
            <v>3</v>
          </cell>
          <cell r="FF482">
            <v>2</v>
          </cell>
          <cell r="FG482">
            <v>3</v>
          </cell>
          <cell r="FH482">
            <v>3</v>
          </cell>
          <cell r="FI482">
            <v>4</v>
          </cell>
          <cell r="FJ482">
            <v>5</v>
          </cell>
          <cell r="FK482">
            <v>4</v>
          </cell>
          <cell r="FL482">
            <v>5</v>
          </cell>
          <cell r="FM482">
            <v>3</v>
          </cell>
          <cell r="FN482">
            <v>6</v>
          </cell>
          <cell r="FO482">
            <v>3</v>
          </cell>
          <cell r="FP482">
            <v>3</v>
          </cell>
          <cell r="FQ482">
            <v>4</v>
          </cell>
          <cell r="FR482">
            <v>2</v>
          </cell>
          <cell r="FS482">
            <v>3</v>
          </cell>
          <cell r="FT482">
            <v>3</v>
          </cell>
          <cell r="FU482">
            <v>2</v>
          </cell>
          <cell r="FV482">
            <v>4</v>
          </cell>
          <cell r="FW482">
            <v>4</v>
          </cell>
          <cell r="FX482">
            <v>2</v>
          </cell>
          <cell r="FY482">
            <v>2</v>
          </cell>
          <cell r="FZ482">
            <v>4</v>
          </cell>
          <cell r="GA482">
            <v>5</v>
          </cell>
          <cell r="GB482">
            <v>3</v>
          </cell>
          <cell r="GC482">
            <v>3</v>
          </cell>
          <cell r="GD482">
            <v>4</v>
          </cell>
          <cell r="GE482">
            <v>5</v>
          </cell>
          <cell r="GF482">
            <v>4</v>
          </cell>
          <cell r="GG482">
            <v>5</v>
          </cell>
          <cell r="GH482">
            <v>5</v>
          </cell>
          <cell r="GI482">
            <v>4</v>
          </cell>
          <cell r="GJ482">
            <v>3</v>
          </cell>
          <cell r="GK482">
            <v>2</v>
          </cell>
          <cell r="GL482">
            <v>3</v>
          </cell>
          <cell r="GM482">
            <v>3</v>
          </cell>
          <cell r="GN482">
            <v>2</v>
          </cell>
          <cell r="GO482">
            <v>2</v>
          </cell>
          <cell r="GP482">
            <v>2</v>
          </cell>
          <cell r="GQ482">
            <v>2</v>
          </cell>
          <cell r="GR482">
            <v>3</v>
          </cell>
          <cell r="GS482">
            <v>4</v>
          </cell>
          <cell r="GT482">
            <v>4</v>
          </cell>
          <cell r="GU482">
            <v>3</v>
          </cell>
          <cell r="GV482">
            <v>4</v>
          </cell>
          <cell r="GW482">
            <v>3</v>
          </cell>
        </row>
        <row r="483">
          <cell r="N483">
            <v>3</v>
          </cell>
          <cell r="O483">
            <v>4</v>
          </cell>
          <cell r="P483">
            <v>8</v>
          </cell>
          <cell r="Q483">
            <v>8</v>
          </cell>
          <cell r="R483">
            <v>8</v>
          </cell>
          <cell r="S483">
            <v>9</v>
          </cell>
          <cell r="T483">
            <v>13</v>
          </cell>
          <cell r="U483">
            <v>11</v>
          </cell>
          <cell r="V483">
            <v>9</v>
          </cell>
          <cell r="W483">
            <v>10</v>
          </cell>
          <cell r="X483">
            <v>8</v>
          </cell>
          <cell r="Y483">
            <v>4</v>
          </cell>
          <cell r="Z483">
            <v>3</v>
          </cell>
          <cell r="AA483">
            <v>3</v>
          </cell>
          <cell r="AB483">
            <v>3</v>
          </cell>
          <cell r="AC483">
            <v>4</v>
          </cell>
          <cell r="AD483">
            <v>5</v>
          </cell>
          <cell r="AE483">
            <v>5</v>
          </cell>
          <cell r="AF483">
            <v>8</v>
          </cell>
          <cell r="AG483">
            <v>5</v>
          </cell>
          <cell r="AH483">
            <v>4</v>
          </cell>
          <cell r="AI483">
            <v>4</v>
          </cell>
          <cell r="AJ483">
            <v>4</v>
          </cell>
          <cell r="AK483">
            <v>3</v>
          </cell>
          <cell r="AL483">
            <v>1</v>
          </cell>
          <cell r="AM483">
            <v>1</v>
          </cell>
          <cell r="AN483">
            <v>1</v>
          </cell>
          <cell r="AO483">
            <v>3</v>
          </cell>
          <cell r="AP483">
            <v>3</v>
          </cell>
          <cell r="AQ483">
            <v>4</v>
          </cell>
          <cell r="AR483">
            <v>4</v>
          </cell>
          <cell r="AS483">
            <v>5</v>
          </cell>
          <cell r="AT483">
            <v>3</v>
          </cell>
          <cell r="AU483">
            <v>2</v>
          </cell>
          <cell r="AV483">
            <v>0</v>
          </cell>
          <cell r="AW483">
            <v>1</v>
          </cell>
          <cell r="AX483">
            <v>2</v>
          </cell>
          <cell r="AY483">
            <v>1</v>
          </cell>
          <cell r="AZ483">
            <v>2</v>
          </cell>
          <cell r="BA483">
            <v>3</v>
          </cell>
          <cell r="BB483">
            <v>3</v>
          </cell>
          <cell r="BC483">
            <v>4</v>
          </cell>
          <cell r="BD483">
            <v>6</v>
          </cell>
          <cell r="BE483">
            <v>6</v>
          </cell>
          <cell r="BF483">
            <v>6</v>
          </cell>
          <cell r="BG483">
            <v>4</v>
          </cell>
          <cell r="BH483">
            <v>4</v>
          </cell>
          <cell r="BI483">
            <v>3</v>
          </cell>
          <cell r="BJ483">
            <v>1</v>
          </cell>
          <cell r="BK483">
            <v>1</v>
          </cell>
          <cell r="BL483">
            <v>2</v>
          </cell>
          <cell r="BM483">
            <v>2</v>
          </cell>
          <cell r="BN483">
            <v>2</v>
          </cell>
          <cell r="BO483">
            <v>2</v>
          </cell>
          <cell r="BP483">
            <v>2</v>
          </cell>
          <cell r="BQ483">
            <v>2</v>
          </cell>
          <cell r="BR483">
            <v>1</v>
          </cell>
          <cell r="BS483">
            <v>1</v>
          </cell>
          <cell r="BT483">
            <v>1</v>
          </cell>
          <cell r="BU483">
            <v>0</v>
          </cell>
          <cell r="BV483">
            <v>1</v>
          </cell>
          <cell r="BW483">
            <v>0</v>
          </cell>
          <cell r="BX483">
            <v>0</v>
          </cell>
          <cell r="BY483">
            <v>1</v>
          </cell>
          <cell r="BZ483">
            <v>1</v>
          </cell>
          <cell r="CA483">
            <v>2</v>
          </cell>
          <cell r="CB483">
            <v>1</v>
          </cell>
          <cell r="CC483">
            <v>1</v>
          </cell>
          <cell r="CD483">
            <v>1</v>
          </cell>
          <cell r="CE483">
            <v>0</v>
          </cell>
          <cell r="CF483">
            <v>0</v>
          </cell>
          <cell r="CG483">
            <v>0</v>
          </cell>
          <cell r="CH483">
            <v>0</v>
          </cell>
          <cell r="CI483">
            <v>0</v>
          </cell>
          <cell r="CJ483">
            <v>1</v>
          </cell>
          <cell r="CK483">
            <v>0</v>
          </cell>
          <cell r="CL483">
            <v>2</v>
          </cell>
          <cell r="CM483">
            <v>0</v>
          </cell>
          <cell r="CN483">
            <v>1</v>
          </cell>
          <cell r="CO483">
            <v>1</v>
          </cell>
          <cell r="CP483">
            <v>1</v>
          </cell>
          <cell r="CQ483">
            <v>1</v>
          </cell>
          <cell r="CR483">
            <v>1</v>
          </cell>
          <cell r="CS483">
            <v>0</v>
          </cell>
          <cell r="CT483">
            <v>0</v>
          </cell>
          <cell r="CU483">
            <v>0</v>
          </cell>
          <cell r="CV483">
            <v>0</v>
          </cell>
          <cell r="CW483">
            <v>1</v>
          </cell>
          <cell r="CX483">
            <v>0</v>
          </cell>
          <cell r="CY483">
            <v>1</v>
          </cell>
          <cell r="CZ483">
            <v>2</v>
          </cell>
          <cell r="DA483">
            <v>1</v>
          </cell>
          <cell r="DB483">
            <v>1</v>
          </cell>
          <cell r="DC483">
            <v>1</v>
          </cell>
          <cell r="DD483">
            <v>1</v>
          </cell>
          <cell r="DE483">
            <v>0</v>
          </cell>
          <cell r="DF483">
            <v>0</v>
          </cell>
          <cell r="DG483">
            <v>0</v>
          </cell>
          <cell r="DH483">
            <v>1</v>
          </cell>
          <cell r="DI483">
            <v>2</v>
          </cell>
          <cell r="DJ483">
            <v>1</v>
          </cell>
          <cell r="DK483">
            <v>2</v>
          </cell>
          <cell r="DL483">
            <v>3</v>
          </cell>
          <cell r="DM483">
            <v>3</v>
          </cell>
          <cell r="DN483">
            <v>3</v>
          </cell>
          <cell r="DO483">
            <v>1</v>
          </cell>
          <cell r="DP483">
            <v>2</v>
          </cell>
          <cell r="DQ483">
            <v>2</v>
          </cell>
          <cell r="DR483">
            <v>1</v>
          </cell>
          <cell r="DS483">
            <v>1</v>
          </cell>
          <cell r="DT483">
            <v>1</v>
          </cell>
          <cell r="DU483">
            <v>1</v>
          </cell>
          <cell r="DV483">
            <v>1</v>
          </cell>
          <cell r="DW483">
            <v>1</v>
          </cell>
          <cell r="DX483">
            <v>3</v>
          </cell>
          <cell r="DY483">
            <v>2</v>
          </cell>
          <cell r="DZ483">
            <v>2</v>
          </cell>
          <cell r="EA483">
            <v>1</v>
          </cell>
          <cell r="EB483">
            <v>1</v>
          </cell>
          <cell r="EC483">
            <v>1</v>
          </cell>
          <cell r="ED483">
            <v>1</v>
          </cell>
          <cell r="EE483">
            <v>2</v>
          </cell>
          <cell r="EF483">
            <v>0</v>
          </cell>
          <cell r="EG483">
            <v>1</v>
          </cell>
          <cell r="EH483">
            <v>1</v>
          </cell>
          <cell r="EI483">
            <v>1</v>
          </cell>
          <cell r="EJ483">
            <v>2</v>
          </cell>
          <cell r="EK483">
            <v>1</v>
          </cell>
          <cell r="EL483">
            <v>1</v>
          </cell>
          <cell r="EM483">
            <v>0</v>
          </cell>
          <cell r="EN483">
            <v>0</v>
          </cell>
          <cell r="EO483">
            <v>0</v>
          </cell>
          <cell r="EP483">
            <v>0</v>
          </cell>
          <cell r="EQ483">
            <v>0</v>
          </cell>
          <cell r="ER483">
            <v>0</v>
          </cell>
          <cell r="ES483">
            <v>0</v>
          </cell>
          <cell r="ET483">
            <v>0</v>
          </cell>
          <cell r="EU483">
            <v>0</v>
          </cell>
          <cell r="EV483">
            <v>0</v>
          </cell>
          <cell r="EW483">
            <v>0</v>
          </cell>
          <cell r="EX483">
            <v>1</v>
          </cell>
          <cell r="EY483">
            <v>1</v>
          </cell>
          <cell r="EZ483">
            <v>1</v>
          </cell>
          <cell r="FA483">
            <v>0</v>
          </cell>
          <cell r="FB483">
            <v>0</v>
          </cell>
          <cell r="FC483">
            <v>0</v>
          </cell>
          <cell r="FD483">
            <v>0</v>
          </cell>
          <cell r="FE483">
            <v>0</v>
          </cell>
          <cell r="FF483">
            <v>1</v>
          </cell>
          <cell r="FG483">
            <v>0</v>
          </cell>
          <cell r="FH483">
            <v>0</v>
          </cell>
          <cell r="FI483">
            <v>1</v>
          </cell>
          <cell r="FJ483">
            <v>1</v>
          </cell>
          <cell r="FK483">
            <v>1</v>
          </cell>
          <cell r="FL483">
            <v>0</v>
          </cell>
          <cell r="FM483">
            <v>0</v>
          </cell>
          <cell r="FN483">
            <v>0</v>
          </cell>
          <cell r="FO483">
            <v>0</v>
          </cell>
          <cell r="FP483">
            <v>0</v>
          </cell>
          <cell r="FQ483">
            <v>0</v>
          </cell>
          <cell r="FR483">
            <v>0</v>
          </cell>
          <cell r="FS483">
            <v>0</v>
          </cell>
          <cell r="FT483">
            <v>1</v>
          </cell>
          <cell r="FU483">
            <v>1</v>
          </cell>
          <cell r="FV483">
            <v>1</v>
          </cell>
          <cell r="FW483">
            <v>1</v>
          </cell>
          <cell r="FX483">
            <v>0</v>
          </cell>
          <cell r="FY483">
            <v>1</v>
          </cell>
          <cell r="FZ483">
            <v>0</v>
          </cell>
          <cell r="GA483">
            <v>0</v>
          </cell>
          <cell r="GB483">
            <v>0</v>
          </cell>
          <cell r="GC483">
            <v>0</v>
          </cell>
          <cell r="GD483">
            <v>1</v>
          </cell>
          <cell r="GE483">
            <v>0</v>
          </cell>
          <cell r="GF483">
            <v>1</v>
          </cell>
          <cell r="GG483">
            <v>0</v>
          </cell>
          <cell r="GH483">
            <v>1</v>
          </cell>
          <cell r="GI483">
            <v>1</v>
          </cell>
          <cell r="GJ483">
            <v>1</v>
          </cell>
          <cell r="GK483">
            <v>0</v>
          </cell>
          <cell r="GL483">
            <v>0</v>
          </cell>
          <cell r="GM483">
            <v>1</v>
          </cell>
          <cell r="GN483">
            <v>0</v>
          </cell>
          <cell r="GO483">
            <v>2</v>
          </cell>
          <cell r="GP483">
            <v>1</v>
          </cell>
          <cell r="GQ483">
            <v>2</v>
          </cell>
          <cell r="GR483">
            <v>2</v>
          </cell>
          <cell r="GS483">
            <v>4</v>
          </cell>
          <cell r="GT483">
            <v>4</v>
          </cell>
          <cell r="GU483">
            <v>5</v>
          </cell>
          <cell r="GV483">
            <v>5</v>
          </cell>
          <cell r="GW483">
            <v>5</v>
          </cell>
        </row>
        <row r="484">
          <cell r="N484">
            <v>-18.899999999999999</v>
          </cell>
          <cell r="O484">
            <v>-12.7</v>
          </cell>
          <cell r="P484">
            <v>-18.100000000000001</v>
          </cell>
          <cell r="Q484">
            <v>-19.3</v>
          </cell>
          <cell r="R484">
            <v>-18.600000000000001</v>
          </cell>
          <cell r="S484">
            <v>-21.4</v>
          </cell>
          <cell r="T484">
            <v>-23.3</v>
          </cell>
          <cell r="U484">
            <v>-20.399999999999999</v>
          </cell>
          <cell r="V484">
            <v>-16.600000000000001</v>
          </cell>
          <cell r="W484">
            <v>-19.399999999999999</v>
          </cell>
          <cell r="X484">
            <v>-22.2</v>
          </cell>
          <cell r="Y484">
            <v>-20.9</v>
          </cell>
          <cell r="Z484">
            <v>-19.2</v>
          </cell>
          <cell r="AA484">
            <v>-21.4</v>
          </cell>
          <cell r="AB484">
            <v>-27.8</v>
          </cell>
          <cell r="AC484">
            <v>-28.3</v>
          </cell>
          <cell r="AD484">
            <v>-26.7</v>
          </cell>
          <cell r="AE484">
            <v>-22.6</v>
          </cell>
          <cell r="AF484">
            <v>-23.3</v>
          </cell>
          <cell r="AG484">
            <v>-23.4</v>
          </cell>
          <cell r="AH484">
            <v>-28.6</v>
          </cell>
          <cell r="AI484">
            <v>-31.2</v>
          </cell>
          <cell r="AJ484">
            <v>-31.2</v>
          </cell>
          <cell r="AK484">
            <v>-30.2</v>
          </cell>
          <cell r="AL484">
            <v>-30.7</v>
          </cell>
          <cell r="AM484">
            <v>-32.700000000000003</v>
          </cell>
          <cell r="AN484">
            <v>-35.700000000000003</v>
          </cell>
          <cell r="AO484">
            <v>-33.4</v>
          </cell>
          <cell r="AP484">
            <v>-34.700000000000003</v>
          </cell>
          <cell r="AQ484">
            <v>-32.6</v>
          </cell>
          <cell r="AR484">
            <v>-33.200000000000003</v>
          </cell>
          <cell r="AS484">
            <v>-29.4</v>
          </cell>
          <cell r="AT484">
            <v>-30.4</v>
          </cell>
          <cell r="AU484">
            <v>-26.3</v>
          </cell>
          <cell r="AV484">
            <v>-26.2</v>
          </cell>
          <cell r="AW484">
            <v>-25.9</v>
          </cell>
          <cell r="AX484">
            <v>-24.3</v>
          </cell>
          <cell r="AY484">
            <v>-23.6</v>
          </cell>
          <cell r="AZ484">
            <v>-23.5</v>
          </cell>
          <cell r="BA484">
            <v>-21.2</v>
          </cell>
          <cell r="BB484">
            <v>-21.6</v>
          </cell>
          <cell r="BC484">
            <v>-21.6</v>
          </cell>
          <cell r="BD484">
            <v>-22.3</v>
          </cell>
          <cell r="BE484">
            <v>-21.4</v>
          </cell>
          <cell r="BF484">
            <v>-20.5</v>
          </cell>
          <cell r="BG484">
            <v>-20.399999999999999</v>
          </cell>
          <cell r="BH484">
            <v>-23.2</v>
          </cell>
          <cell r="BI484">
            <v>-27.5</v>
          </cell>
          <cell r="BJ484">
            <v>-29.1</v>
          </cell>
          <cell r="BK484">
            <v>-28.5</v>
          </cell>
          <cell r="BL484">
            <v>-31.6</v>
          </cell>
          <cell r="BM484">
            <v>-36.200000000000003</v>
          </cell>
          <cell r="BN484">
            <v>-37.6</v>
          </cell>
          <cell r="BO484">
            <v>-37.5</v>
          </cell>
          <cell r="BP484">
            <v>-41.3</v>
          </cell>
          <cell r="BQ484">
            <v>-49.4</v>
          </cell>
          <cell r="BR484">
            <v>-51.6</v>
          </cell>
          <cell r="BS484">
            <v>-48.4</v>
          </cell>
          <cell r="BT484">
            <v>-49.2</v>
          </cell>
          <cell r="BU484">
            <v>-52.3</v>
          </cell>
          <cell r="BV484">
            <v>-50.5</v>
          </cell>
          <cell r="BW484">
            <v>-50.9</v>
          </cell>
          <cell r="BX484">
            <v>-53.1</v>
          </cell>
          <cell r="BY484">
            <v>-51.1</v>
          </cell>
          <cell r="BZ484">
            <v>-47.6</v>
          </cell>
          <cell r="CA484">
            <v>-52.5</v>
          </cell>
          <cell r="CB484">
            <v>-50.3</v>
          </cell>
          <cell r="CC484">
            <v>-51.4</v>
          </cell>
          <cell r="CD484">
            <v>-46.5</v>
          </cell>
          <cell r="CE484">
            <v>-50.3</v>
          </cell>
          <cell r="CF484">
            <v>-53.2</v>
          </cell>
          <cell r="CG484">
            <v>-52.5</v>
          </cell>
          <cell r="CH484">
            <v>-48.8</v>
          </cell>
          <cell r="CI484">
            <v>-54.7</v>
          </cell>
          <cell r="CJ484">
            <v>-53</v>
          </cell>
          <cell r="CK484">
            <v>-55.3</v>
          </cell>
          <cell r="CL484">
            <v>-54.6</v>
          </cell>
          <cell r="CM484">
            <v>-51.5</v>
          </cell>
          <cell r="CN484">
            <v>-55.3</v>
          </cell>
          <cell r="CO484">
            <v>-58.4</v>
          </cell>
          <cell r="CP484">
            <v>-55.6</v>
          </cell>
          <cell r="CQ484">
            <v>-62.4</v>
          </cell>
          <cell r="CR484">
            <v>-57.2</v>
          </cell>
          <cell r="CS484">
            <v>-56.5</v>
          </cell>
          <cell r="CT484">
            <v>-63.3</v>
          </cell>
          <cell r="CU484">
            <v>-63.9</v>
          </cell>
          <cell r="CV484">
            <v>-59</v>
          </cell>
          <cell r="CW484">
            <v>-54.3</v>
          </cell>
          <cell r="CX484">
            <v>-53.7</v>
          </cell>
          <cell r="CY484">
            <v>-52.6</v>
          </cell>
          <cell r="CZ484">
            <v>-49.3</v>
          </cell>
          <cell r="DA484">
            <v>-49.4</v>
          </cell>
          <cell r="DB484">
            <v>-51.4</v>
          </cell>
          <cell r="DC484">
            <v>-44.9</v>
          </cell>
          <cell r="DD484">
            <v>-47.2</v>
          </cell>
          <cell r="DE484">
            <v>-46.3</v>
          </cell>
          <cell r="DF484">
            <v>-43.7</v>
          </cell>
          <cell r="DG484">
            <v>-42.6</v>
          </cell>
          <cell r="DH484">
            <v>-40.9</v>
          </cell>
          <cell r="DI484">
            <v>-37.299999999999997</v>
          </cell>
          <cell r="DJ484">
            <v>-38.6</v>
          </cell>
          <cell r="DK484">
            <v>-36.6</v>
          </cell>
          <cell r="DL484">
            <v>-35.299999999999997</v>
          </cell>
          <cell r="DM484">
            <v>-37.4</v>
          </cell>
          <cell r="DN484">
            <v>-39.6</v>
          </cell>
          <cell r="DO484">
            <v>-42.4</v>
          </cell>
          <cell r="DP484">
            <v>-45.2</v>
          </cell>
          <cell r="DQ484">
            <v>-45.9</v>
          </cell>
          <cell r="DR484">
            <v>-50.5</v>
          </cell>
          <cell r="DS484">
            <v>-54.9</v>
          </cell>
          <cell r="DT484">
            <v>-53.9</v>
          </cell>
          <cell r="DU484">
            <v>-54.4</v>
          </cell>
          <cell r="DV484">
            <v>-54.6</v>
          </cell>
          <cell r="DW484">
            <v>-54.6</v>
          </cell>
          <cell r="DX484">
            <v>-56.2</v>
          </cell>
          <cell r="DY484">
            <v>-56.4</v>
          </cell>
          <cell r="DZ484">
            <v>-51.6</v>
          </cell>
          <cell r="EA484">
            <v>-55.3</v>
          </cell>
          <cell r="EB484">
            <v>-55.2</v>
          </cell>
          <cell r="EC484">
            <v>-57.9</v>
          </cell>
          <cell r="ED484">
            <v>-59.2</v>
          </cell>
          <cell r="EE484">
            <v>-59.3</v>
          </cell>
          <cell r="EF484">
            <v>-59.7</v>
          </cell>
          <cell r="EG484">
            <v>-60.1</v>
          </cell>
          <cell r="EH484">
            <v>-59.6</v>
          </cell>
          <cell r="EI484">
            <v>-59.6</v>
          </cell>
          <cell r="EJ484">
            <v>-59.3</v>
          </cell>
          <cell r="EK484">
            <v>-60.4</v>
          </cell>
          <cell r="EL484">
            <v>-62.3</v>
          </cell>
          <cell r="EM484">
            <v>-61.4</v>
          </cell>
          <cell r="EN484">
            <v>-61.2</v>
          </cell>
          <cell r="EO484">
            <v>-62.6</v>
          </cell>
          <cell r="EP484">
            <v>-63.2</v>
          </cell>
          <cell r="EQ484">
            <v>-65</v>
          </cell>
          <cell r="ER484">
            <v>-67.900000000000006</v>
          </cell>
          <cell r="ES484">
            <v>-65.099999999999994</v>
          </cell>
          <cell r="ET484">
            <v>-67.3</v>
          </cell>
          <cell r="EU484">
            <v>-70.599999999999994</v>
          </cell>
          <cell r="EV484">
            <v>-70.5</v>
          </cell>
          <cell r="EW484">
            <v>-66.2</v>
          </cell>
          <cell r="EX484">
            <v>-67.3</v>
          </cell>
          <cell r="EY484">
            <v>-68.5</v>
          </cell>
          <cell r="EZ484">
            <v>-68.099999999999994</v>
          </cell>
          <cell r="FA484">
            <v>-65.2</v>
          </cell>
          <cell r="FB484">
            <v>-64.400000000000006</v>
          </cell>
          <cell r="FC484">
            <v>-64.400000000000006</v>
          </cell>
          <cell r="FD484">
            <v>-61</v>
          </cell>
          <cell r="FE484">
            <v>-62</v>
          </cell>
          <cell r="FF484">
            <v>-62.3</v>
          </cell>
          <cell r="FG484">
            <v>-60.6</v>
          </cell>
          <cell r="FH484">
            <v>-64.599999999999994</v>
          </cell>
          <cell r="FI484">
            <v>-63.3</v>
          </cell>
          <cell r="FJ484">
            <v>-60.4</v>
          </cell>
          <cell r="FK484">
            <v>-62.6</v>
          </cell>
          <cell r="FL484">
            <v>-59.4</v>
          </cell>
          <cell r="FM484">
            <v>-56.2</v>
          </cell>
          <cell r="FN484">
            <v>-56.3</v>
          </cell>
          <cell r="FO484">
            <v>-57.1</v>
          </cell>
          <cell r="FP484">
            <v>-58.5</v>
          </cell>
          <cell r="FQ484">
            <v>-55.9</v>
          </cell>
          <cell r="FR484">
            <v>-61.3</v>
          </cell>
          <cell r="FS484">
            <v>-60.7</v>
          </cell>
          <cell r="FT484">
            <v>-64.5</v>
          </cell>
          <cell r="FU484">
            <v>-66.3</v>
          </cell>
          <cell r="FV484">
            <v>-62.4</v>
          </cell>
          <cell r="FW484">
            <v>-63.6</v>
          </cell>
          <cell r="FX484">
            <v>-63.4</v>
          </cell>
          <cell r="FY484">
            <v>-61.2</v>
          </cell>
          <cell r="FZ484">
            <v>-59.6</v>
          </cell>
          <cell r="GA484">
            <v>-60.1</v>
          </cell>
          <cell r="GB484">
            <v>-53.7</v>
          </cell>
          <cell r="GC484">
            <v>-56.6</v>
          </cell>
          <cell r="GD484">
            <v>-53.2</v>
          </cell>
          <cell r="GE484">
            <v>-60.6</v>
          </cell>
          <cell r="GF484">
            <v>-58.6</v>
          </cell>
          <cell r="GG484">
            <v>-57.3</v>
          </cell>
          <cell r="GH484">
            <v>-55.4</v>
          </cell>
          <cell r="GI484">
            <v>-51.6</v>
          </cell>
          <cell r="GJ484">
            <v>-47.5</v>
          </cell>
          <cell r="GK484">
            <v>-49.2</v>
          </cell>
          <cell r="GL484">
            <v>-42.6</v>
          </cell>
          <cell r="GM484">
            <v>-36.799999999999997</v>
          </cell>
          <cell r="GN484">
            <v>-36.5</v>
          </cell>
          <cell r="GO484">
            <v>-27.1</v>
          </cell>
          <cell r="GP484">
            <v>-29.3</v>
          </cell>
          <cell r="GQ484">
            <v>-24.5</v>
          </cell>
          <cell r="GR484">
            <v>-24.6</v>
          </cell>
          <cell r="GS484">
            <v>-24.3</v>
          </cell>
          <cell r="GT484">
            <v>-24.3</v>
          </cell>
          <cell r="GU484">
            <v>-27.6</v>
          </cell>
          <cell r="GV484">
            <v>-28.4</v>
          </cell>
          <cell r="GW484">
            <v>-27.2</v>
          </cell>
        </row>
        <row r="485">
          <cell r="N485">
            <v>-26</v>
          </cell>
          <cell r="O485">
            <v>-19</v>
          </cell>
          <cell r="P485">
            <v>-18</v>
          </cell>
          <cell r="Q485">
            <v>-16</v>
          </cell>
          <cell r="R485">
            <v>-13</v>
          </cell>
          <cell r="S485">
            <v>-15</v>
          </cell>
          <cell r="T485">
            <v>-17</v>
          </cell>
          <cell r="U485">
            <v>-16</v>
          </cell>
          <cell r="V485">
            <v>-15</v>
          </cell>
          <cell r="W485">
            <v>-21</v>
          </cell>
          <cell r="X485">
            <v>-29</v>
          </cell>
          <cell r="Y485">
            <v>-28</v>
          </cell>
          <cell r="Z485">
            <v>-27</v>
          </cell>
          <cell r="AA485">
            <v>-25</v>
          </cell>
          <cell r="AB485">
            <v>-28</v>
          </cell>
          <cell r="AC485">
            <v>-25</v>
          </cell>
          <cell r="AD485">
            <v>-21</v>
          </cell>
          <cell r="AE485">
            <v>-16</v>
          </cell>
          <cell r="AF485">
            <v>-17</v>
          </cell>
          <cell r="AG485">
            <v>-19</v>
          </cell>
          <cell r="AH485">
            <v>-27</v>
          </cell>
          <cell r="AI485">
            <v>-33</v>
          </cell>
          <cell r="AJ485">
            <v>-38</v>
          </cell>
          <cell r="AK485">
            <v>-37</v>
          </cell>
          <cell r="AL485">
            <v>-37</v>
          </cell>
          <cell r="AM485">
            <v>-39</v>
          </cell>
          <cell r="AN485">
            <v>-36</v>
          </cell>
          <cell r="AO485">
            <v>-30</v>
          </cell>
          <cell r="AP485">
            <v>-29</v>
          </cell>
          <cell r="AQ485">
            <v>-26</v>
          </cell>
          <cell r="AR485">
            <v>-27</v>
          </cell>
          <cell r="AS485">
            <v>-25</v>
          </cell>
          <cell r="AT485">
            <v>-29</v>
          </cell>
          <cell r="AU485">
            <v>-28</v>
          </cell>
          <cell r="AV485">
            <v>-33</v>
          </cell>
          <cell r="AW485">
            <v>-34</v>
          </cell>
          <cell r="AX485">
            <v>-31</v>
          </cell>
          <cell r="AY485">
            <v>-30</v>
          </cell>
          <cell r="AZ485">
            <v>-24</v>
          </cell>
          <cell r="BA485">
            <v>-18</v>
          </cell>
          <cell r="BB485">
            <v>-16</v>
          </cell>
          <cell r="BC485">
            <v>-15</v>
          </cell>
          <cell r="BD485">
            <v>-16</v>
          </cell>
          <cell r="BE485">
            <v>-17</v>
          </cell>
          <cell r="BF485">
            <v>-19</v>
          </cell>
          <cell r="BG485">
            <v>-22</v>
          </cell>
          <cell r="BH485">
            <v>-30</v>
          </cell>
          <cell r="BI485">
            <v>-34</v>
          </cell>
          <cell r="BJ485">
            <v>-37</v>
          </cell>
          <cell r="BK485">
            <v>-32</v>
          </cell>
          <cell r="BL485">
            <v>-32</v>
          </cell>
          <cell r="BM485">
            <v>-33</v>
          </cell>
          <cell r="BN485">
            <v>-32</v>
          </cell>
          <cell r="BO485">
            <v>-31</v>
          </cell>
          <cell r="BP485">
            <v>-35</v>
          </cell>
          <cell r="BQ485">
            <v>-45</v>
          </cell>
          <cell r="BR485">
            <v>-50</v>
          </cell>
          <cell r="BS485">
            <v>-50</v>
          </cell>
          <cell r="BT485">
            <v>-56</v>
          </cell>
          <cell r="BU485">
            <v>-60</v>
          </cell>
          <cell r="BV485">
            <v>-60</v>
          </cell>
          <cell r="BW485">
            <v>-59</v>
          </cell>
          <cell r="BX485">
            <v>-54</v>
          </cell>
          <cell r="BY485">
            <v>-48</v>
          </cell>
          <cell r="BZ485">
            <v>-42</v>
          </cell>
          <cell r="CA485">
            <v>-46</v>
          </cell>
          <cell r="CB485">
            <v>-44</v>
          </cell>
          <cell r="CC485">
            <v>-47</v>
          </cell>
          <cell r="CD485">
            <v>-45</v>
          </cell>
          <cell r="CE485">
            <v>-52</v>
          </cell>
          <cell r="CF485">
            <v>-60</v>
          </cell>
          <cell r="CG485">
            <v>-60</v>
          </cell>
          <cell r="CH485">
            <v>-58</v>
          </cell>
          <cell r="CI485">
            <v>-59</v>
          </cell>
          <cell r="CJ485">
            <v>-53</v>
          </cell>
          <cell r="CK485">
            <v>-52</v>
          </cell>
          <cell r="CL485">
            <v>-49</v>
          </cell>
          <cell r="CM485">
            <v>-45</v>
          </cell>
          <cell r="CN485">
            <v>-49</v>
          </cell>
          <cell r="CO485">
            <v>-54</v>
          </cell>
          <cell r="CP485">
            <v>-54</v>
          </cell>
          <cell r="CQ485">
            <v>-64</v>
          </cell>
          <cell r="CR485">
            <v>-64</v>
          </cell>
          <cell r="CS485">
            <v>-63</v>
          </cell>
          <cell r="CT485">
            <v>-69</v>
          </cell>
          <cell r="CU485">
            <v>-65</v>
          </cell>
          <cell r="CV485">
            <v>-59</v>
          </cell>
          <cell r="CW485">
            <v>-51</v>
          </cell>
          <cell r="CX485">
            <v>-48</v>
          </cell>
          <cell r="CY485">
            <v>-46</v>
          </cell>
          <cell r="CZ485">
            <v>-43</v>
          </cell>
          <cell r="DA485">
            <v>-45</v>
          </cell>
          <cell r="DB485">
            <v>-50</v>
          </cell>
          <cell r="DC485">
            <v>-47</v>
          </cell>
          <cell r="DD485">
            <v>-54</v>
          </cell>
          <cell r="DE485">
            <v>-54</v>
          </cell>
          <cell r="DF485">
            <v>-50</v>
          </cell>
          <cell r="DG485">
            <v>-49</v>
          </cell>
          <cell r="DH485">
            <v>-41</v>
          </cell>
          <cell r="DI485">
            <v>-34</v>
          </cell>
          <cell r="DJ485">
            <v>-33</v>
          </cell>
          <cell r="DK485">
            <v>-30</v>
          </cell>
          <cell r="DL485">
            <v>-29</v>
          </cell>
          <cell r="DM485">
            <v>-33</v>
          </cell>
          <cell r="DN485">
            <v>-38</v>
          </cell>
          <cell r="DO485">
            <v>-44</v>
          </cell>
          <cell r="DP485">
            <v>-52</v>
          </cell>
          <cell r="DQ485">
            <v>-53</v>
          </cell>
          <cell r="DR485">
            <v>-57</v>
          </cell>
          <cell r="DS485">
            <v>-58</v>
          </cell>
          <cell r="DT485">
            <v>-54</v>
          </cell>
          <cell r="DU485">
            <v>-51</v>
          </cell>
          <cell r="DV485">
            <v>-49</v>
          </cell>
          <cell r="DW485">
            <v>-48</v>
          </cell>
          <cell r="DX485">
            <v>-50</v>
          </cell>
          <cell r="DY485">
            <v>-52</v>
          </cell>
          <cell r="DZ485">
            <v>-50</v>
          </cell>
          <cell r="EA485">
            <v>-57</v>
          </cell>
          <cell r="EB485">
            <v>-62</v>
          </cell>
          <cell r="EC485">
            <v>-64</v>
          </cell>
          <cell r="ED485">
            <v>-64</v>
          </cell>
          <cell r="EE485">
            <v>-62</v>
          </cell>
          <cell r="EF485">
            <v>-60</v>
          </cell>
          <cell r="EG485">
            <v>-57</v>
          </cell>
          <cell r="EH485">
            <v>-54</v>
          </cell>
          <cell r="EI485">
            <v>-53</v>
          </cell>
          <cell r="EJ485">
            <v>-53</v>
          </cell>
          <cell r="EK485">
            <v>-56</v>
          </cell>
          <cell r="EL485">
            <v>-61</v>
          </cell>
          <cell r="EM485">
            <v>-63</v>
          </cell>
          <cell r="EN485">
            <v>-68</v>
          </cell>
          <cell r="EO485">
            <v>-70</v>
          </cell>
          <cell r="EP485">
            <v>-71</v>
          </cell>
          <cell r="EQ485">
            <v>-69</v>
          </cell>
          <cell r="ER485">
            <v>-70</v>
          </cell>
          <cell r="ES485">
            <v>-65</v>
          </cell>
          <cell r="ET485">
            <v>-64</v>
          </cell>
          <cell r="EU485">
            <v>-65</v>
          </cell>
          <cell r="EV485">
            <v>-64</v>
          </cell>
          <cell r="EW485">
            <v>-60</v>
          </cell>
          <cell r="EX485">
            <v>-63</v>
          </cell>
          <cell r="EY485">
            <v>-67</v>
          </cell>
          <cell r="EZ485">
            <v>-70</v>
          </cell>
          <cell r="FA485">
            <v>-72</v>
          </cell>
          <cell r="FB485">
            <v>-72</v>
          </cell>
          <cell r="FC485">
            <v>-72</v>
          </cell>
          <cell r="FD485">
            <v>-65</v>
          </cell>
          <cell r="FE485">
            <v>-62</v>
          </cell>
          <cell r="FF485">
            <v>-59</v>
          </cell>
          <cell r="FG485">
            <v>-55</v>
          </cell>
          <cell r="FH485">
            <v>-58</v>
          </cell>
          <cell r="FI485">
            <v>-57</v>
          </cell>
          <cell r="FJ485">
            <v>-56</v>
          </cell>
          <cell r="FK485">
            <v>-61</v>
          </cell>
          <cell r="FL485">
            <v>-61</v>
          </cell>
          <cell r="FM485">
            <v>-63</v>
          </cell>
          <cell r="FN485">
            <v>-63</v>
          </cell>
          <cell r="FO485">
            <v>-63</v>
          </cell>
          <cell r="FP485">
            <v>-62</v>
          </cell>
          <cell r="FQ485">
            <v>-56</v>
          </cell>
          <cell r="FR485">
            <v>-58</v>
          </cell>
          <cell r="FS485">
            <v>-55</v>
          </cell>
          <cell r="FT485">
            <v>-58</v>
          </cell>
          <cell r="FU485">
            <v>-60</v>
          </cell>
          <cell r="FV485">
            <v>-58</v>
          </cell>
          <cell r="FW485">
            <v>-62</v>
          </cell>
          <cell r="FX485">
            <v>-65</v>
          </cell>
          <cell r="FY485">
            <v>-68</v>
          </cell>
          <cell r="FZ485">
            <v>-66</v>
          </cell>
          <cell r="GA485">
            <v>-66</v>
          </cell>
          <cell r="GB485">
            <v>-60</v>
          </cell>
          <cell r="GC485">
            <v>-57</v>
          </cell>
          <cell r="GD485">
            <v>-50</v>
          </cell>
          <cell r="GE485">
            <v>-55</v>
          </cell>
          <cell r="GF485">
            <v>-52</v>
          </cell>
          <cell r="GG485">
            <v>-51</v>
          </cell>
          <cell r="GH485">
            <v>-51</v>
          </cell>
          <cell r="GI485">
            <v>-50</v>
          </cell>
          <cell r="GJ485">
            <v>-49</v>
          </cell>
          <cell r="GK485">
            <v>-56</v>
          </cell>
          <cell r="GL485">
            <v>-50</v>
          </cell>
          <cell r="GM485">
            <v>-46</v>
          </cell>
          <cell r="GN485">
            <v>-44</v>
          </cell>
          <cell r="GO485">
            <v>-28</v>
          </cell>
          <cell r="GP485">
            <v>-26</v>
          </cell>
          <cell r="GQ485">
            <v>-19</v>
          </cell>
          <cell r="GR485">
            <v>-18</v>
          </cell>
          <cell r="GS485">
            <v>-18</v>
          </cell>
          <cell r="GT485">
            <v>-20</v>
          </cell>
          <cell r="GU485">
            <v>-26</v>
          </cell>
          <cell r="GV485">
            <v>-30</v>
          </cell>
          <cell r="GW485">
            <v>-34</v>
          </cell>
        </row>
        <row r="486">
          <cell r="N486">
            <v>-14.7</v>
          </cell>
          <cell r="O486">
            <v>-5.0999999999999996</v>
          </cell>
          <cell r="P486">
            <v>-15.8</v>
          </cell>
          <cell r="Q486">
            <v>-15.9</v>
          </cell>
          <cell r="R486">
            <v>-15.5</v>
          </cell>
          <cell r="S486">
            <v>-14.6</v>
          </cell>
          <cell r="T486">
            <v>-13</v>
          </cell>
          <cell r="U486">
            <v>-14.9</v>
          </cell>
          <cell r="V486">
            <v>-5.6</v>
          </cell>
          <cell r="W486">
            <v>-11.2</v>
          </cell>
          <cell r="X486">
            <v>-14.9</v>
          </cell>
          <cell r="Y486">
            <v>-12.1</v>
          </cell>
          <cell r="Z486">
            <v>-13.1</v>
          </cell>
          <cell r="AA486">
            <v>-16.899999999999999</v>
          </cell>
          <cell r="AB486">
            <v>-22.4</v>
          </cell>
          <cell r="AC486">
            <v>-23.9</v>
          </cell>
          <cell r="AD486">
            <v>-20.6</v>
          </cell>
          <cell r="AE486">
            <v>-14.8</v>
          </cell>
          <cell r="AF486">
            <v>-14</v>
          </cell>
          <cell r="AG486">
            <v>-11.9</v>
          </cell>
          <cell r="AH486">
            <v>-21.6</v>
          </cell>
          <cell r="AI486">
            <v>-21</v>
          </cell>
          <cell r="AJ486">
            <v>-19.8</v>
          </cell>
          <cell r="AK486">
            <v>-19.5</v>
          </cell>
          <cell r="AL486">
            <v>-20.6</v>
          </cell>
          <cell r="AM486">
            <v>-23.1</v>
          </cell>
          <cell r="AN486">
            <v>-23.4</v>
          </cell>
          <cell r="AO486">
            <v>-19</v>
          </cell>
          <cell r="AP486">
            <v>-21.6</v>
          </cell>
          <cell r="AQ486">
            <v>-22.7</v>
          </cell>
          <cell r="AR486">
            <v>-23.8</v>
          </cell>
          <cell r="AS486">
            <v>-15.9</v>
          </cell>
          <cell r="AT486">
            <v>-13.4</v>
          </cell>
          <cell r="AU486">
            <v>-10.1</v>
          </cell>
          <cell r="AV486">
            <v>-11.8</v>
          </cell>
          <cell r="AW486">
            <v>-10.1</v>
          </cell>
          <cell r="AX486">
            <v>-11.2</v>
          </cell>
          <cell r="AY486">
            <v>-15</v>
          </cell>
          <cell r="AZ486">
            <v>-17.100000000000001</v>
          </cell>
          <cell r="BA486">
            <v>-15.8</v>
          </cell>
          <cell r="BB486">
            <v>-10.5</v>
          </cell>
          <cell r="BC486">
            <v>-12.7</v>
          </cell>
          <cell r="BD486">
            <v>-15.9</v>
          </cell>
          <cell r="BE486">
            <v>-13.9</v>
          </cell>
          <cell r="BF486">
            <v>-9.5</v>
          </cell>
          <cell r="BG486">
            <v>-8.1999999999999993</v>
          </cell>
          <cell r="BH486">
            <v>-13.9</v>
          </cell>
          <cell r="BI486">
            <v>-13.8</v>
          </cell>
          <cell r="BJ486">
            <v>-14.9</v>
          </cell>
          <cell r="BK486">
            <v>-24.1</v>
          </cell>
          <cell r="BL486">
            <v>-27.2</v>
          </cell>
          <cell r="BM486">
            <v>-27.9</v>
          </cell>
          <cell r="BN486">
            <v>-27.5</v>
          </cell>
          <cell r="BO486">
            <v>-22.7</v>
          </cell>
          <cell r="BP486">
            <v>-28</v>
          </cell>
          <cell r="BQ486">
            <v>-38.9</v>
          </cell>
          <cell r="BR486">
            <v>-35.6</v>
          </cell>
          <cell r="BS486">
            <v>-33.200000000000003</v>
          </cell>
          <cell r="BT486">
            <v>-32.799999999999997</v>
          </cell>
          <cell r="BU486">
            <v>-30.5</v>
          </cell>
          <cell r="BV486">
            <v>-34.200000000000003</v>
          </cell>
          <cell r="BW486">
            <v>-26.2</v>
          </cell>
          <cell r="BX486">
            <v>-30.7</v>
          </cell>
          <cell r="BY486">
            <v>-26.8</v>
          </cell>
          <cell r="BZ486">
            <v>-26.5</v>
          </cell>
          <cell r="CA486">
            <v>-31.7</v>
          </cell>
          <cell r="CB486">
            <v>-29.9</v>
          </cell>
          <cell r="CC486">
            <v>-25.9</v>
          </cell>
          <cell r="CD486">
            <v>-27.5</v>
          </cell>
          <cell r="CE486">
            <v>-28.1</v>
          </cell>
          <cell r="CF486">
            <v>-31.8</v>
          </cell>
          <cell r="CG486">
            <v>-37.700000000000003</v>
          </cell>
          <cell r="CH486">
            <v>-28.6</v>
          </cell>
          <cell r="CI486">
            <v>-33.200000000000003</v>
          </cell>
          <cell r="CJ486">
            <v>-34.6</v>
          </cell>
          <cell r="CK486">
            <v>-31.9</v>
          </cell>
          <cell r="CL486">
            <v>-35.5</v>
          </cell>
          <cell r="CM486">
            <v>-32.700000000000003</v>
          </cell>
          <cell r="CN486">
            <v>-39</v>
          </cell>
          <cell r="CO486">
            <v>-34.9</v>
          </cell>
          <cell r="CP486">
            <v>-39.6</v>
          </cell>
          <cell r="CQ486">
            <v>-43.2</v>
          </cell>
          <cell r="CR486">
            <v>-34.9</v>
          </cell>
          <cell r="CS486">
            <v>-31.7</v>
          </cell>
          <cell r="CT486">
            <v>-38.200000000000003</v>
          </cell>
          <cell r="CU486">
            <v>-36.5</v>
          </cell>
          <cell r="CV486">
            <v>-35.700000000000003</v>
          </cell>
          <cell r="CW486">
            <v>-31.9</v>
          </cell>
          <cell r="CX486">
            <v>-26.6</v>
          </cell>
          <cell r="CY486">
            <v>-25.7</v>
          </cell>
          <cell r="CZ486">
            <v>-26.9</v>
          </cell>
          <cell r="DA486">
            <v>-23.9</v>
          </cell>
          <cell r="DB486">
            <v>-24.4</v>
          </cell>
          <cell r="DC486">
            <v>-23.7</v>
          </cell>
          <cell r="DD486">
            <v>-24.8</v>
          </cell>
          <cell r="DE486">
            <v>-22.5</v>
          </cell>
          <cell r="DF486">
            <v>-22.6</v>
          </cell>
          <cell r="DG486">
            <v>-18</v>
          </cell>
          <cell r="DH486">
            <v>-15.5</v>
          </cell>
          <cell r="DI486">
            <v>-20</v>
          </cell>
          <cell r="DJ486">
            <v>-16.5</v>
          </cell>
          <cell r="DK486">
            <v>-19.7</v>
          </cell>
          <cell r="DL486">
            <v>-16</v>
          </cell>
          <cell r="DM486">
            <v>-18.899999999999999</v>
          </cell>
          <cell r="DN486">
            <v>-25.6</v>
          </cell>
          <cell r="DO486">
            <v>-26.2</v>
          </cell>
          <cell r="DP486">
            <v>-32.799999999999997</v>
          </cell>
          <cell r="DQ486">
            <v>-32.1</v>
          </cell>
          <cell r="DR486">
            <v>-34.4</v>
          </cell>
          <cell r="DS486">
            <v>-38.5</v>
          </cell>
          <cell r="DT486">
            <v>-32.5</v>
          </cell>
          <cell r="DU486">
            <v>-36</v>
          </cell>
          <cell r="DV486">
            <v>-34.5</v>
          </cell>
          <cell r="DW486">
            <v>-34.700000000000003</v>
          </cell>
          <cell r="DX486">
            <v>-36.799999999999997</v>
          </cell>
          <cell r="DY486">
            <v>-32.9</v>
          </cell>
          <cell r="DZ486">
            <v>-31.6</v>
          </cell>
          <cell r="EA486">
            <v>-34.1</v>
          </cell>
          <cell r="EB486">
            <v>-35.9</v>
          </cell>
          <cell r="EC486">
            <v>-32.200000000000003</v>
          </cell>
          <cell r="ED486">
            <v>-40.299999999999997</v>
          </cell>
          <cell r="EE486">
            <v>-41.9</v>
          </cell>
          <cell r="EF486">
            <v>-35.299999999999997</v>
          </cell>
          <cell r="EG486">
            <v>-34.700000000000003</v>
          </cell>
          <cell r="EH486">
            <v>-36.5</v>
          </cell>
          <cell r="EI486">
            <v>-33.700000000000003</v>
          </cell>
          <cell r="EJ486">
            <v>-35</v>
          </cell>
          <cell r="EK486">
            <v>-40.9</v>
          </cell>
          <cell r="EL486">
            <v>-40.299999999999997</v>
          </cell>
          <cell r="EM486">
            <v>-40.200000000000003</v>
          </cell>
          <cell r="EN486">
            <v>-38.799999999999997</v>
          </cell>
          <cell r="EO486">
            <v>-40.799999999999997</v>
          </cell>
          <cell r="EP486">
            <v>-41.4</v>
          </cell>
          <cell r="EQ486">
            <v>-46.1</v>
          </cell>
          <cell r="ER486">
            <v>-43.5</v>
          </cell>
          <cell r="ES486">
            <v>-43.7</v>
          </cell>
          <cell r="ET486">
            <v>-41.9</v>
          </cell>
          <cell r="EU486">
            <v>-46.5</v>
          </cell>
          <cell r="EV486">
            <v>-45.7</v>
          </cell>
          <cell r="EW486">
            <v>-45.8</v>
          </cell>
          <cell r="EX486">
            <v>-42.9</v>
          </cell>
          <cell r="EY486">
            <v>-46.5</v>
          </cell>
          <cell r="EZ486">
            <v>-41.9</v>
          </cell>
          <cell r="FA486">
            <v>-38.799999999999997</v>
          </cell>
          <cell r="FB486">
            <v>-39.6</v>
          </cell>
          <cell r="FC486">
            <v>-35.200000000000003</v>
          </cell>
          <cell r="FD486">
            <v>-34.5</v>
          </cell>
          <cell r="FE486">
            <v>-37.6</v>
          </cell>
          <cell r="FF486">
            <v>-36.9</v>
          </cell>
          <cell r="FG486">
            <v>-37.5</v>
          </cell>
          <cell r="FH486">
            <v>-37.700000000000003</v>
          </cell>
          <cell r="FI486">
            <v>-33.9</v>
          </cell>
          <cell r="FJ486">
            <v>-32.9</v>
          </cell>
          <cell r="FK486">
            <v>-37.6</v>
          </cell>
          <cell r="FL486">
            <v>-31.2</v>
          </cell>
          <cell r="FM486">
            <v>-29.9</v>
          </cell>
          <cell r="FN486">
            <v>-31.6</v>
          </cell>
          <cell r="FO486">
            <v>-28.1</v>
          </cell>
          <cell r="FP486">
            <v>-35.1</v>
          </cell>
          <cell r="FQ486">
            <v>-33.5</v>
          </cell>
          <cell r="FR486">
            <v>-36</v>
          </cell>
          <cell r="FS486">
            <v>-36.6</v>
          </cell>
          <cell r="FT486">
            <v>-39.700000000000003</v>
          </cell>
          <cell r="FU486">
            <v>-38.9</v>
          </cell>
          <cell r="FV486">
            <v>-41.9</v>
          </cell>
          <cell r="FW486">
            <v>-35.6</v>
          </cell>
          <cell r="FX486">
            <v>-34.200000000000003</v>
          </cell>
          <cell r="FY486">
            <v>-31.9</v>
          </cell>
          <cell r="FZ486">
            <v>-33.9</v>
          </cell>
          <cell r="GA486">
            <v>-36.1</v>
          </cell>
          <cell r="GB486">
            <v>-29.1</v>
          </cell>
          <cell r="GC486">
            <v>-20.3</v>
          </cell>
          <cell r="GD486">
            <v>-23.9</v>
          </cell>
          <cell r="GE486">
            <v>-32.5</v>
          </cell>
          <cell r="GF486">
            <v>-29.7</v>
          </cell>
          <cell r="GG486">
            <v>-21.9</v>
          </cell>
          <cell r="GH486">
            <v>-23.9</v>
          </cell>
          <cell r="GI486">
            <v>-18.600000000000001</v>
          </cell>
          <cell r="GJ486">
            <v>-22.3</v>
          </cell>
          <cell r="GK486">
            <v>-22.8</v>
          </cell>
          <cell r="GL486">
            <v>-20.8</v>
          </cell>
          <cell r="GM486">
            <v>-10.6</v>
          </cell>
          <cell r="GN486">
            <v>-4.8</v>
          </cell>
          <cell r="GO486">
            <v>2.2999999999999998</v>
          </cell>
          <cell r="GP486">
            <v>-3.9</v>
          </cell>
          <cell r="GQ486">
            <v>-1.4</v>
          </cell>
          <cell r="GR486">
            <v>-7.8</v>
          </cell>
          <cell r="GS486">
            <v>-7.9</v>
          </cell>
          <cell r="GT486">
            <v>-12.9</v>
          </cell>
          <cell r="GU486">
            <v>-15.6</v>
          </cell>
          <cell r="GV486">
            <v>-20.2</v>
          </cell>
          <cell r="GW486">
            <v>-13.9</v>
          </cell>
        </row>
        <row r="487">
          <cell r="N487">
            <v>-26</v>
          </cell>
          <cell r="O487">
            <v>-4</v>
          </cell>
          <cell r="P487">
            <v>-1</v>
          </cell>
          <cell r="Q487">
            <v>1</v>
          </cell>
          <cell r="R487">
            <v>-3</v>
          </cell>
          <cell r="S487">
            <v>-5</v>
          </cell>
          <cell r="T487">
            <v>-5</v>
          </cell>
          <cell r="U487">
            <v>-12</v>
          </cell>
          <cell r="V487">
            <v>-10</v>
          </cell>
          <cell r="W487">
            <v>-23</v>
          </cell>
          <cell r="X487">
            <v>-35</v>
          </cell>
          <cell r="Y487">
            <v>-31</v>
          </cell>
          <cell r="Z487">
            <v>-25</v>
          </cell>
          <cell r="AA487">
            <v>-13</v>
          </cell>
          <cell r="AB487">
            <v>-8</v>
          </cell>
          <cell r="AC487">
            <v>-7</v>
          </cell>
          <cell r="AD487">
            <v>-8</v>
          </cell>
          <cell r="AE487">
            <v>-5</v>
          </cell>
          <cell r="AF487">
            <v>-6</v>
          </cell>
          <cell r="AG487">
            <v>-9</v>
          </cell>
          <cell r="AH487">
            <v>-26</v>
          </cell>
          <cell r="AI487">
            <v>-33</v>
          </cell>
          <cell r="AJ487">
            <v>-40</v>
          </cell>
          <cell r="AK487">
            <v>-38</v>
          </cell>
          <cell r="AL487">
            <v>-31</v>
          </cell>
          <cell r="AM487">
            <v>-22</v>
          </cell>
          <cell r="AN487">
            <v>-9</v>
          </cell>
          <cell r="AO487">
            <v>-2</v>
          </cell>
          <cell r="AP487">
            <v>-9</v>
          </cell>
          <cell r="AQ487">
            <v>-13</v>
          </cell>
          <cell r="AR487">
            <v>-16</v>
          </cell>
          <cell r="AS487">
            <v>-13</v>
          </cell>
          <cell r="AT487">
            <v>-18</v>
          </cell>
          <cell r="AU487">
            <v>-22</v>
          </cell>
          <cell r="AV487">
            <v>-32</v>
          </cell>
          <cell r="AW487">
            <v>-30</v>
          </cell>
          <cell r="AX487">
            <v>-22</v>
          </cell>
          <cell r="AY487">
            <v>-14</v>
          </cell>
          <cell r="AZ487">
            <v>-3</v>
          </cell>
          <cell r="BA487">
            <v>1</v>
          </cell>
          <cell r="BB487">
            <v>2</v>
          </cell>
          <cell r="BC487">
            <v>-3</v>
          </cell>
          <cell r="BD487">
            <v>-8</v>
          </cell>
          <cell r="BE487">
            <v>-11</v>
          </cell>
          <cell r="BF487">
            <v>-14</v>
          </cell>
          <cell r="BG487">
            <v>-20</v>
          </cell>
          <cell r="BH487">
            <v>-34</v>
          </cell>
          <cell r="BI487">
            <v>-32</v>
          </cell>
          <cell r="BJ487">
            <v>-27</v>
          </cell>
          <cell r="BK487">
            <v>-20</v>
          </cell>
          <cell r="BL487">
            <v>-13</v>
          </cell>
          <cell r="BM487">
            <v>-11</v>
          </cell>
          <cell r="BN487">
            <v>-15</v>
          </cell>
          <cell r="BO487">
            <v>-13</v>
          </cell>
          <cell r="BP487">
            <v>-20</v>
          </cell>
          <cell r="BQ487">
            <v>-36</v>
          </cell>
          <cell r="BR487">
            <v>-40</v>
          </cell>
          <cell r="BS487">
            <v>-45</v>
          </cell>
          <cell r="BT487">
            <v>-53</v>
          </cell>
          <cell r="BU487">
            <v>-50</v>
          </cell>
          <cell r="BV487">
            <v>-48</v>
          </cell>
          <cell r="BW487">
            <v>-27</v>
          </cell>
          <cell r="BX487">
            <v>-17</v>
          </cell>
          <cell r="BY487">
            <v>-10</v>
          </cell>
          <cell r="BZ487">
            <v>-14</v>
          </cell>
          <cell r="CA487">
            <v>-22</v>
          </cell>
          <cell r="CB487">
            <v>-22</v>
          </cell>
          <cell r="CC487">
            <v>-23</v>
          </cell>
          <cell r="CD487">
            <v>-32</v>
          </cell>
          <cell r="CE487">
            <v>-40</v>
          </cell>
          <cell r="CF487">
            <v>-52</v>
          </cell>
          <cell r="CG487">
            <v>-57</v>
          </cell>
          <cell r="CH487">
            <v>-42</v>
          </cell>
          <cell r="CI487">
            <v>-30</v>
          </cell>
          <cell r="CJ487">
            <v>-20</v>
          </cell>
          <cell r="CK487">
            <v>-15</v>
          </cell>
          <cell r="CL487">
            <v>-23</v>
          </cell>
          <cell r="CM487">
            <v>-23</v>
          </cell>
          <cell r="CN487">
            <v>-31</v>
          </cell>
          <cell r="CO487">
            <v>-32</v>
          </cell>
          <cell r="CP487">
            <v>-44</v>
          </cell>
          <cell r="CQ487">
            <v>-55</v>
          </cell>
          <cell r="CR487">
            <v>-55</v>
          </cell>
          <cell r="CS487">
            <v>-50</v>
          </cell>
          <cell r="CT487">
            <v>-48</v>
          </cell>
          <cell r="CU487">
            <v>-30</v>
          </cell>
          <cell r="CV487">
            <v>-21</v>
          </cell>
          <cell r="CW487">
            <v>-15</v>
          </cell>
          <cell r="CX487">
            <v>-14</v>
          </cell>
          <cell r="CY487">
            <v>-16</v>
          </cell>
          <cell r="CZ487">
            <v>-19</v>
          </cell>
          <cell r="DA487">
            <v>-21</v>
          </cell>
          <cell r="DB487">
            <v>-29</v>
          </cell>
          <cell r="DC487">
            <v>-36</v>
          </cell>
          <cell r="DD487">
            <v>-45</v>
          </cell>
          <cell r="DE487">
            <v>-42</v>
          </cell>
          <cell r="DF487">
            <v>-33</v>
          </cell>
          <cell r="DG487">
            <v>-17</v>
          </cell>
          <cell r="DH487">
            <v>-1</v>
          </cell>
          <cell r="DI487">
            <v>-3</v>
          </cell>
          <cell r="DJ487">
            <v>-4</v>
          </cell>
          <cell r="DK487">
            <v>-10</v>
          </cell>
          <cell r="DL487">
            <v>-8</v>
          </cell>
          <cell r="DM487">
            <v>-16</v>
          </cell>
          <cell r="DN487">
            <v>-30</v>
          </cell>
          <cell r="DO487">
            <v>-38</v>
          </cell>
          <cell r="DP487">
            <v>-53</v>
          </cell>
          <cell r="DQ487">
            <v>-51</v>
          </cell>
          <cell r="DR487">
            <v>-45</v>
          </cell>
          <cell r="DS487">
            <v>-34</v>
          </cell>
          <cell r="DT487">
            <v>-18</v>
          </cell>
          <cell r="DU487">
            <v>-19</v>
          </cell>
          <cell r="DV487">
            <v>-22</v>
          </cell>
          <cell r="DW487">
            <v>-25</v>
          </cell>
          <cell r="DX487">
            <v>-29</v>
          </cell>
          <cell r="DY487">
            <v>-30</v>
          </cell>
          <cell r="DZ487">
            <v>-36</v>
          </cell>
          <cell r="EA487">
            <v>-46</v>
          </cell>
          <cell r="EB487">
            <v>-56</v>
          </cell>
          <cell r="EC487">
            <v>-50</v>
          </cell>
          <cell r="ED487">
            <v>-49</v>
          </cell>
          <cell r="EE487">
            <v>-37</v>
          </cell>
          <cell r="EF487">
            <v>-21</v>
          </cell>
          <cell r="EG487">
            <v>-18</v>
          </cell>
          <cell r="EH487">
            <v>-24</v>
          </cell>
          <cell r="EI487">
            <v>-24</v>
          </cell>
          <cell r="EJ487">
            <v>-27</v>
          </cell>
          <cell r="EK487">
            <v>-38</v>
          </cell>
          <cell r="EL487">
            <v>-45</v>
          </cell>
          <cell r="EM487">
            <v>-52</v>
          </cell>
          <cell r="EN487">
            <v>-59</v>
          </cell>
          <cell r="EO487">
            <v>-60</v>
          </cell>
          <cell r="EP487">
            <v>-61</v>
          </cell>
          <cell r="EQ487">
            <v>-54</v>
          </cell>
          <cell r="ER487">
            <v>-38</v>
          </cell>
          <cell r="ES487">
            <v>-29</v>
          </cell>
          <cell r="ET487">
            <v>-25</v>
          </cell>
          <cell r="EU487">
            <v>-34</v>
          </cell>
          <cell r="EV487">
            <v>-36</v>
          </cell>
          <cell r="EW487">
            <v>-38</v>
          </cell>
          <cell r="EX487">
            <v>-40</v>
          </cell>
          <cell r="EY487">
            <v>-51</v>
          </cell>
          <cell r="EZ487">
            <v>-54</v>
          </cell>
          <cell r="FA487">
            <v>-59</v>
          </cell>
          <cell r="FB487">
            <v>-59</v>
          </cell>
          <cell r="FC487">
            <v>-47</v>
          </cell>
          <cell r="FD487">
            <v>-31</v>
          </cell>
          <cell r="FE487">
            <v>-23</v>
          </cell>
          <cell r="FF487">
            <v>-20</v>
          </cell>
          <cell r="FG487">
            <v>-25</v>
          </cell>
          <cell r="FH487">
            <v>-28</v>
          </cell>
          <cell r="FI487">
            <v>-26</v>
          </cell>
          <cell r="FJ487">
            <v>-30</v>
          </cell>
          <cell r="FK487">
            <v>-42</v>
          </cell>
          <cell r="FL487">
            <v>-43</v>
          </cell>
          <cell r="FM487">
            <v>-50</v>
          </cell>
          <cell r="FN487">
            <v>-50</v>
          </cell>
          <cell r="FO487">
            <v>-38</v>
          </cell>
          <cell r="FP487">
            <v>-31</v>
          </cell>
          <cell r="FQ487">
            <v>-19</v>
          </cell>
          <cell r="FR487">
            <v>-19</v>
          </cell>
          <cell r="FS487">
            <v>-24</v>
          </cell>
          <cell r="FT487">
            <v>-30</v>
          </cell>
          <cell r="FU487">
            <v>-31</v>
          </cell>
          <cell r="FV487">
            <v>-39</v>
          </cell>
          <cell r="FW487">
            <v>-40</v>
          </cell>
          <cell r="FX487">
            <v>-46</v>
          </cell>
          <cell r="FY487">
            <v>-52</v>
          </cell>
          <cell r="FZ487">
            <v>-52</v>
          </cell>
          <cell r="GA487">
            <v>-46</v>
          </cell>
          <cell r="GB487">
            <v>-28</v>
          </cell>
          <cell r="GC487">
            <v>-6</v>
          </cell>
          <cell r="GD487">
            <v>-7</v>
          </cell>
          <cell r="GE487">
            <v>-20</v>
          </cell>
          <cell r="GF487">
            <v>-20</v>
          </cell>
          <cell r="GG487">
            <v>-14</v>
          </cell>
          <cell r="GH487">
            <v>-21</v>
          </cell>
          <cell r="GI487">
            <v>-23</v>
          </cell>
          <cell r="GJ487">
            <v>-34</v>
          </cell>
          <cell r="GK487">
            <v>-43</v>
          </cell>
          <cell r="GL487">
            <v>-40</v>
          </cell>
          <cell r="GM487">
            <v>-24</v>
          </cell>
          <cell r="GN487">
            <v>-5</v>
          </cell>
          <cell r="GO487">
            <v>16</v>
          </cell>
          <cell r="GP487">
            <v>13</v>
          </cell>
          <cell r="GQ487">
            <v>11</v>
          </cell>
          <cell r="GR487">
            <v>2</v>
          </cell>
          <cell r="GS487">
            <v>0</v>
          </cell>
          <cell r="GT487">
            <v>-10</v>
          </cell>
          <cell r="GU487">
            <v>-20</v>
          </cell>
          <cell r="GV487">
            <v>-32</v>
          </cell>
          <cell r="GW487">
            <v>-34</v>
          </cell>
        </row>
        <row r="488">
          <cell r="BV488">
            <v>27</v>
          </cell>
          <cell r="BW488">
            <v>26</v>
          </cell>
          <cell r="BX488">
            <v>28</v>
          </cell>
          <cell r="BY488">
            <v>23</v>
          </cell>
          <cell r="BZ488">
            <v>19</v>
          </cell>
          <cell r="CA488">
            <v>18</v>
          </cell>
          <cell r="CB488">
            <v>18</v>
          </cell>
          <cell r="CC488">
            <v>19</v>
          </cell>
          <cell r="CD488">
            <v>21</v>
          </cell>
          <cell r="CE488">
            <v>22</v>
          </cell>
          <cell r="CF488">
            <v>25</v>
          </cell>
          <cell r="CG488">
            <v>29</v>
          </cell>
          <cell r="CH488">
            <v>35</v>
          </cell>
          <cell r="CI488">
            <v>41</v>
          </cell>
          <cell r="CJ488">
            <v>38</v>
          </cell>
          <cell r="CK488">
            <v>32</v>
          </cell>
          <cell r="CL488">
            <v>29</v>
          </cell>
          <cell r="CM488">
            <v>29</v>
          </cell>
          <cell r="CN488">
            <v>27</v>
          </cell>
          <cell r="CO488">
            <v>27</v>
          </cell>
          <cell r="CP488">
            <v>32</v>
          </cell>
          <cell r="CQ488">
            <v>34</v>
          </cell>
          <cell r="CR488">
            <v>39</v>
          </cell>
          <cell r="CS488">
            <v>38</v>
          </cell>
          <cell r="CT488">
            <v>47</v>
          </cell>
          <cell r="CU488">
            <v>49</v>
          </cell>
          <cell r="CV488">
            <v>44</v>
          </cell>
          <cell r="CW488">
            <v>37</v>
          </cell>
          <cell r="CX488">
            <v>31</v>
          </cell>
          <cell r="CY488">
            <v>30</v>
          </cell>
          <cell r="CZ488">
            <v>27</v>
          </cell>
          <cell r="DA488">
            <v>26</v>
          </cell>
          <cell r="DB488">
            <v>31</v>
          </cell>
          <cell r="DC488">
            <v>27</v>
          </cell>
          <cell r="DD488">
            <v>28</v>
          </cell>
          <cell r="DE488">
            <v>27</v>
          </cell>
          <cell r="DF488">
            <v>36</v>
          </cell>
          <cell r="DG488">
            <v>35</v>
          </cell>
          <cell r="DH488">
            <v>30</v>
          </cell>
          <cell r="DI488">
            <v>26</v>
          </cell>
          <cell r="DJ488">
            <v>23</v>
          </cell>
          <cell r="DK488">
            <v>21</v>
          </cell>
          <cell r="DL488">
            <v>17</v>
          </cell>
          <cell r="DM488">
            <v>19</v>
          </cell>
          <cell r="DN488">
            <v>21</v>
          </cell>
          <cell r="DO488">
            <v>24</v>
          </cell>
          <cell r="DP488">
            <v>23</v>
          </cell>
          <cell r="DQ488">
            <v>28</v>
          </cell>
          <cell r="DR488">
            <v>39</v>
          </cell>
          <cell r="DS488">
            <v>37</v>
          </cell>
          <cell r="DT488">
            <v>35</v>
          </cell>
          <cell r="DU488">
            <v>30</v>
          </cell>
          <cell r="DV488">
            <v>29</v>
          </cell>
          <cell r="DW488">
            <v>33</v>
          </cell>
          <cell r="DX488">
            <v>32</v>
          </cell>
          <cell r="DY488">
            <v>29</v>
          </cell>
          <cell r="DZ488">
            <v>31</v>
          </cell>
          <cell r="EA488">
            <v>35</v>
          </cell>
          <cell r="EB488">
            <v>38</v>
          </cell>
          <cell r="EC488">
            <v>43</v>
          </cell>
          <cell r="ED488">
            <v>45</v>
          </cell>
          <cell r="EE488">
            <v>51</v>
          </cell>
          <cell r="EF488">
            <v>45</v>
          </cell>
          <cell r="EG488">
            <v>41</v>
          </cell>
          <cell r="EH488">
            <v>42</v>
          </cell>
          <cell r="EI488">
            <v>40</v>
          </cell>
          <cell r="EJ488">
            <v>41</v>
          </cell>
          <cell r="EK488">
            <v>40</v>
          </cell>
          <cell r="EL488">
            <v>45</v>
          </cell>
          <cell r="EM488">
            <v>46</v>
          </cell>
          <cell r="EN488">
            <v>50</v>
          </cell>
          <cell r="EO488">
            <v>50</v>
          </cell>
          <cell r="EP488">
            <v>50</v>
          </cell>
          <cell r="EQ488">
            <v>54</v>
          </cell>
          <cell r="ER488">
            <v>54</v>
          </cell>
          <cell r="ES488">
            <v>51</v>
          </cell>
          <cell r="ET488">
            <v>49</v>
          </cell>
          <cell r="EU488">
            <v>46</v>
          </cell>
          <cell r="EV488">
            <v>48</v>
          </cell>
          <cell r="EW488">
            <v>44</v>
          </cell>
          <cell r="EX488">
            <v>45</v>
          </cell>
          <cell r="EY488">
            <v>49</v>
          </cell>
          <cell r="EZ488">
            <v>51</v>
          </cell>
          <cell r="FA488">
            <v>55</v>
          </cell>
          <cell r="FB488">
            <v>53</v>
          </cell>
          <cell r="FC488">
            <v>55</v>
          </cell>
          <cell r="FD488">
            <v>53</v>
          </cell>
          <cell r="FE488">
            <v>51</v>
          </cell>
          <cell r="FF488">
            <v>48</v>
          </cell>
          <cell r="FG488">
            <v>46</v>
          </cell>
          <cell r="FH488">
            <v>43</v>
          </cell>
          <cell r="FI488">
            <v>41</v>
          </cell>
          <cell r="FJ488">
            <v>41</v>
          </cell>
          <cell r="FK488">
            <v>44</v>
          </cell>
          <cell r="FL488">
            <v>45</v>
          </cell>
          <cell r="FM488">
            <v>47</v>
          </cell>
          <cell r="FN488">
            <v>47</v>
          </cell>
          <cell r="FO488">
            <v>50</v>
          </cell>
          <cell r="FP488">
            <v>51</v>
          </cell>
          <cell r="FQ488">
            <v>48</v>
          </cell>
          <cell r="FR488">
            <v>46</v>
          </cell>
          <cell r="FS488">
            <v>41</v>
          </cell>
          <cell r="FT488">
            <v>43</v>
          </cell>
          <cell r="FU488">
            <v>44</v>
          </cell>
          <cell r="FV488">
            <v>44</v>
          </cell>
          <cell r="FW488">
            <v>44</v>
          </cell>
          <cell r="FX488">
            <v>46</v>
          </cell>
          <cell r="FY488">
            <v>51</v>
          </cell>
          <cell r="FZ488">
            <v>50</v>
          </cell>
          <cell r="GA488">
            <v>53</v>
          </cell>
          <cell r="GB488">
            <v>48</v>
          </cell>
          <cell r="GC488">
            <v>47</v>
          </cell>
          <cell r="GD488">
            <v>43</v>
          </cell>
          <cell r="GE488">
            <v>45</v>
          </cell>
          <cell r="GF488">
            <v>39</v>
          </cell>
          <cell r="GG488">
            <v>36</v>
          </cell>
          <cell r="GH488">
            <v>40</v>
          </cell>
          <cell r="GI488">
            <v>37</v>
          </cell>
          <cell r="GJ488">
            <v>39</v>
          </cell>
          <cell r="GK488">
            <v>42</v>
          </cell>
          <cell r="GL488">
            <v>44</v>
          </cell>
          <cell r="GM488">
            <v>37</v>
          </cell>
          <cell r="GN488">
            <v>34</v>
          </cell>
          <cell r="GO488">
            <v>28</v>
          </cell>
          <cell r="GP488">
            <v>24</v>
          </cell>
          <cell r="GQ488">
            <v>21</v>
          </cell>
          <cell r="GR488">
            <v>20</v>
          </cell>
          <cell r="GS488">
            <v>21</v>
          </cell>
          <cell r="GT488">
            <v>18</v>
          </cell>
          <cell r="GU488">
            <v>18</v>
          </cell>
          <cell r="GV488">
            <v>18</v>
          </cell>
          <cell r="GW488">
            <v>20</v>
          </cell>
        </row>
        <row r="489">
          <cell r="N489">
            <v>12.4</v>
          </cell>
          <cell r="O489">
            <v>15.1</v>
          </cell>
          <cell r="P489">
            <v>15.1</v>
          </cell>
          <cell r="Q489">
            <v>18.600000000000001</v>
          </cell>
          <cell r="R489">
            <v>12.3</v>
          </cell>
          <cell r="S489">
            <v>7.5</v>
          </cell>
          <cell r="T489">
            <v>3.2</v>
          </cell>
          <cell r="U489">
            <v>1.3</v>
          </cell>
          <cell r="V489">
            <v>4.5</v>
          </cell>
          <cell r="W489">
            <v>3</v>
          </cell>
          <cell r="X489">
            <v>4.2</v>
          </cell>
          <cell r="Y489">
            <v>0.2</v>
          </cell>
          <cell r="Z489">
            <v>5.9</v>
          </cell>
          <cell r="AA489">
            <v>3.2</v>
          </cell>
          <cell r="AB489">
            <v>0.3</v>
          </cell>
          <cell r="AC489">
            <v>-4.4000000000000004</v>
          </cell>
          <cell r="AD489">
            <v>0.2</v>
          </cell>
          <cell r="AE489">
            <v>3.4</v>
          </cell>
          <cell r="AF489">
            <v>-3.8</v>
          </cell>
          <cell r="AG489">
            <v>-12.7</v>
          </cell>
          <cell r="AH489">
            <v>-12.6</v>
          </cell>
          <cell r="AI489">
            <v>-14.9</v>
          </cell>
          <cell r="AJ489">
            <v>-16.8</v>
          </cell>
          <cell r="AK489">
            <v>-12</v>
          </cell>
          <cell r="AL489">
            <v>-12.1</v>
          </cell>
          <cell r="AM489">
            <v>-12.9</v>
          </cell>
          <cell r="AN489">
            <v>-11.7</v>
          </cell>
          <cell r="AO489">
            <v>-9.5</v>
          </cell>
          <cell r="AP489">
            <v>-14.7</v>
          </cell>
          <cell r="AQ489">
            <v>-18.600000000000001</v>
          </cell>
          <cell r="AR489">
            <v>-19.7</v>
          </cell>
          <cell r="AS489">
            <v>-19.7</v>
          </cell>
          <cell r="AT489">
            <v>-19.399999999999999</v>
          </cell>
          <cell r="AU489">
            <v>-20</v>
          </cell>
          <cell r="AV489">
            <v>-19.8</v>
          </cell>
          <cell r="AW489">
            <v>-18.100000000000001</v>
          </cell>
          <cell r="AX489">
            <v>-15.9</v>
          </cell>
          <cell r="AY489">
            <v>-13.8</v>
          </cell>
          <cell r="AZ489">
            <v>-14.5</v>
          </cell>
          <cell r="BA489">
            <v>-13.3</v>
          </cell>
          <cell r="BB489">
            <v>-11.7</v>
          </cell>
          <cell r="BC489">
            <v>-12.6</v>
          </cell>
          <cell r="BD489">
            <v>-12.7</v>
          </cell>
          <cell r="BE489">
            <v>-12.7</v>
          </cell>
          <cell r="BF489">
            <v>-8.5</v>
          </cell>
          <cell r="BG489">
            <v>-7.1</v>
          </cell>
          <cell r="BH489">
            <v>-9.8000000000000007</v>
          </cell>
          <cell r="BI489">
            <v>-12.2</v>
          </cell>
          <cell r="BJ489">
            <v>-11</v>
          </cell>
          <cell r="BK489">
            <v>-13.9</v>
          </cell>
          <cell r="BL489">
            <v>-17.600000000000001</v>
          </cell>
          <cell r="BM489">
            <v>-20.399999999999999</v>
          </cell>
          <cell r="BN489">
            <v>-23.7</v>
          </cell>
          <cell r="BO489">
            <v>-26.5</v>
          </cell>
          <cell r="BP489">
            <v>-29.8</v>
          </cell>
          <cell r="BQ489">
            <v>-34.700000000000003</v>
          </cell>
          <cell r="BR489">
            <v>-37.5</v>
          </cell>
          <cell r="BS489">
            <v>-38</v>
          </cell>
          <cell r="BT489">
            <v>-39.799999999999997</v>
          </cell>
          <cell r="BU489">
            <v>-39.4</v>
          </cell>
          <cell r="BV489">
            <v>-43.8</v>
          </cell>
          <cell r="BW489">
            <v>-41.7</v>
          </cell>
          <cell r="BX489">
            <v>-42.2</v>
          </cell>
          <cell r="BY489">
            <v>-40.299999999999997</v>
          </cell>
          <cell r="BZ489">
            <v>-36.700000000000003</v>
          </cell>
          <cell r="CA489">
            <v>-38.5</v>
          </cell>
          <cell r="CB489">
            <v>-39.700000000000003</v>
          </cell>
          <cell r="CC489">
            <v>-35.700000000000003</v>
          </cell>
          <cell r="CD489">
            <v>-38.5</v>
          </cell>
          <cell r="CE489">
            <v>-34</v>
          </cell>
          <cell r="CF489">
            <v>-37.799999999999997</v>
          </cell>
          <cell r="CG489">
            <v>-39.5</v>
          </cell>
          <cell r="CH489">
            <v>-37.1</v>
          </cell>
          <cell r="CI489">
            <v>-39.299999999999997</v>
          </cell>
          <cell r="CJ489">
            <v>-42.8</v>
          </cell>
          <cell r="CK489">
            <v>-41.4</v>
          </cell>
          <cell r="CL489">
            <v>-41.7</v>
          </cell>
          <cell r="CM489">
            <v>-39.5</v>
          </cell>
          <cell r="CN489">
            <v>-37.799999999999997</v>
          </cell>
          <cell r="CO489">
            <v>-35.700000000000003</v>
          </cell>
          <cell r="CP489">
            <v>-31.6</v>
          </cell>
          <cell r="CQ489">
            <v>-34</v>
          </cell>
          <cell r="CR489">
            <v>-36.799999999999997</v>
          </cell>
          <cell r="CS489">
            <v>-36.200000000000003</v>
          </cell>
          <cell r="CT489">
            <v>-36.6</v>
          </cell>
          <cell r="CU489">
            <v>-41.6</v>
          </cell>
          <cell r="CV489">
            <v>-35.799999999999997</v>
          </cell>
          <cell r="CW489">
            <v>-36.4</v>
          </cell>
          <cell r="CX489">
            <v>-33.700000000000003</v>
          </cell>
          <cell r="CY489">
            <v>-30.6</v>
          </cell>
          <cell r="CZ489">
            <v>-26.7</v>
          </cell>
          <cell r="DA489">
            <v>-25.7</v>
          </cell>
          <cell r="DB489">
            <v>-25.4</v>
          </cell>
          <cell r="DC489">
            <v>-22.7</v>
          </cell>
          <cell r="DD489">
            <v>-23.8</v>
          </cell>
          <cell r="DE489">
            <v>-22.3</v>
          </cell>
          <cell r="DF489">
            <v>-22.1</v>
          </cell>
          <cell r="DG489">
            <v>-20.8</v>
          </cell>
          <cell r="DH489">
            <v>-25.7</v>
          </cell>
          <cell r="DI489">
            <v>-23.5</v>
          </cell>
          <cell r="DJ489">
            <v>-19.7</v>
          </cell>
          <cell r="DK489">
            <v>-19.600000000000001</v>
          </cell>
          <cell r="DL489">
            <v>-17.8</v>
          </cell>
          <cell r="DM489">
            <v>-18.7</v>
          </cell>
          <cell r="DN489">
            <v>-16.5</v>
          </cell>
          <cell r="DO489">
            <v>-18.100000000000001</v>
          </cell>
          <cell r="DP489">
            <v>-18.8</v>
          </cell>
          <cell r="DQ489">
            <v>-17.8</v>
          </cell>
          <cell r="DR489">
            <v>-21</v>
          </cell>
          <cell r="DS489">
            <v>-26.2</v>
          </cell>
          <cell r="DT489">
            <v>-23.7</v>
          </cell>
          <cell r="DU489">
            <v>-23.5</v>
          </cell>
          <cell r="DV489">
            <v>-25.7</v>
          </cell>
          <cell r="DW489">
            <v>-23.6</v>
          </cell>
          <cell r="DX489">
            <v>-24.7</v>
          </cell>
          <cell r="DY489">
            <v>-22.7</v>
          </cell>
          <cell r="DZ489">
            <v>-24.5</v>
          </cell>
          <cell r="EA489">
            <v>-24</v>
          </cell>
          <cell r="EB489">
            <v>-27.8</v>
          </cell>
          <cell r="EC489">
            <v>-27.5</v>
          </cell>
          <cell r="ED489">
            <v>-32.299999999999997</v>
          </cell>
          <cell r="EE489">
            <v>-32.5</v>
          </cell>
          <cell r="EF489">
            <v>-32.6</v>
          </cell>
          <cell r="EG489">
            <v>-30.3</v>
          </cell>
          <cell r="EH489">
            <v>-34.700000000000003</v>
          </cell>
          <cell r="EI489">
            <v>-29.6</v>
          </cell>
          <cell r="EJ489">
            <v>-30.8</v>
          </cell>
          <cell r="EK489">
            <v>-31.7</v>
          </cell>
          <cell r="EL489">
            <v>-33.299999999999997</v>
          </cell>
          <cell r="EM489">
            <v>-33</v>
          </cell>
          <cell r="EN489">
            <v>-31.8</v>
          </cell>
          <cell r="EO489">
            <v>-33.6</v>
          </cell>
          <cell r="EP489">
            <v>-34.299999999999997</v>
          </cell>
          <cell r="EQ489">
            <v>-37.799999999999997</v>
          </cell>
          <cell r="ER489">
            <v>-33.9</v>
          </cell>
          <cell r="ES489">
            <v>-32.9</v>
          </cell>
          <cell r="ET489">
            <v>-35.4</v>
          </cell>
          <cell r="EU489">
            <v>-39.700000000000003</v>
          </cell>
          <cell r="EV489">
            <v>-38.5</v>
          </cell>
          <cell r="EW489">
            <v>-38.700000000000003</v>
          </cell>
          <cell r="EX489">
            <v>-31.6</v>
          </cell>
          <cell r="EY489">
            <v>-37.5</v>
          </cell>
          <cell r="EZ489">
            <v>-38.799999999999997</v>
          </cell>
          <cell r="FA489">
            <v>-38.799999999999997</v>
          </cell>
          <cell r="FB489">
            <v>-39.4</v>
          </cell>
          <cell r="FC489">
            <v>-39.200000000000003</v>
          </cell>
          <cell r="FD489">
            <v>-34.5</v>
          </cell>
          <cell r="FE489">
            <v>-34.799999999999997</v>
          </cell>
          <cell r="FF489">
            <v>-35.4</v>
          </cell>
          <cell r="FG489">
            <v>-33.700000000000003</v>
          </cell>
          <cell r="FH489">
            <v>-37.6</v>
          </cell>
          <cell r="FI489">
            <v>-34.700000000000003</v>
          </cell>
          <cell r="FJ489">
            <v>-35.700000000000003</v>
          </cell>
          <cell r="FK489">
            <v>-33.5</v>
          </cell>
          <cell r="FL489">
            <v>-34</v>
          </cell>
          <cell r="FM489">
            <v>-29.8</v>
          </cell>
          <cell r="FN489">
            <v>-29.1</v>
          </cell>
          <cell r="FO489">
            <v>-27.5</v>
          </cell>
          <cell r="FP489">
            <v>-29.9</v>
          </cell>
          <cell r="FQ489">
            <v>-30.8</v>
          </cell>
          <cell r="FR489">
            <v>-31.5</v>
          </cell>
          <cell r="FS489">
            <v>-30.7</v>
          </cell>
          <cell r="FT489">
            <v>-32.5</v>
          </cell>
          <cell r="FU489">
            <v>-31.7</v>
          </cell>
          <cell r="FV489">
            <v>-33.700000000000003</v>
          </cell>
          <cell r="FW489">
            <v>-37.5</v>
          </cell>
          <cell r="FX489">
            <v>-38</v>
          </cell>
          <cell r="FY489">
            <v>-32.799999999999997</v>
          </cell>
          <cell r="FZ489">
            <v>-36.299999999999997</v>
          </cell>
          <cell r="GA489">
            <v>-37.5</v>
          </cell>
          <cell r="GB489">
            <v>-31.9</v>
          </cell>
          <cell r="GC489">
            <v>-32.6</v>
          </cell>
          <cell r="GD489">
            <v>-33.4</v>
          </cell>
          <cell r="GE489">
            <v>-32.700000000000003</v>
          </cell>
          <cell r="GF489">
            <v>-31.6</v>
          </cell>
          <cell r="GG489">
            <v>-26.7</v>
          </cell>
          <cell r="GH489">
            <v>-26.7</v>
          </cell>
          <cell r="GI489">
            <v>-24.6</v>
          </cell>
          <cell r="GJ489">
            <v>-24.1</v>
          </cell>
          <cell r="GK489">
            <v>-20.8</v>
          </cell>
          <cell r="GL489">
            <v>-17.5</v>
          </cell>
          <cell r="GM489">
            <v>-16.100000000000001</v>
          </cell>
          <cell r="GN489">
            <v>-15.1</v>
          </cell>
          <cell r="GO489">
            <v>-8.1999999999999993</v>
          </cell>
          <cell r="GP489">
            <v>-10.4</v>
          </cell>
          <cell r="GQ489">
            <v>-6.6</v>
          </cell>
          <cell r="GR489">
            <v>-4.5999999999999996</v>
          </cell>
          <cell r="GS489">
            <v>-3.7</v>
          </cell>
          <cell r="GT489">
            <v>-0.6</v>
          </cell>
          <cell r="GU489">
            <v>-1.5</v>
          </cell>
          <cell r="GV489">
            <v>-2</v>
          </cell>
          <cell r="GW489">
            <v>-0.8</v>
          </cell>
        </row>
        <row r="490">
          <cell r="N490">
            <v>8</v>
          </cell>
          <cell r="O490">
            <v>10</v>
          </cell>
          <cell r="P490">
            <v>15</v>
          </cell>
          <cell r="Q490">
            <v>23</v>
          </cell>
          <cell r="R490">
            <v>17</v>
          </cell>
          <cell r="S490">
            <v>11</v>
          </cell>
          <cell r="T490">
            <v>8</v>
          </cell>
          <cell r="U490">
            <v>5</v>
          </cell>
          <cell r="V490">
            <v>5</v>
          </cell>
          <cell r="W490">
            <v>1</v>
          </cell>
          <cell r="X490">
            <v>-1</v>
          </cell>
          <cell r="Y490">
            <v>-4</v>
          </cell>
          <cell r="Z490">
            <v>1</v>
          </cell>
          <cell r="AA490">
            <v>0</v>
          </cell>
          <cell r="AB490">
            <v>0</v>
          </cell>
          <cell r="AC490">
            <v>0</v>
          </cell>
          <cell r="AD490">
            <v>5</v>
          </cell>
          <cell r="AE490">
            <v>7</v>
          </cell>
          <cell r="AF490">
            <v>1</v>
          </cell>
          <cell r="AG490">
            <v>-9</v>
          </cell>
          <cell r="AH490">
            <v>-12</v>
          </cell>
          <cell r="AI490">
            <v>-17</v>
          </cell>
          <cell r="AJ490">
            <v>-22</v>
          </cell>
          <cell r="AK490">
            <v>-16</v>
          </cell>
          <cell r="AL490">
            <v>-16</v>
          </cell>
          <cell r="AM490">
            <v>-18</v>
          </cell>
          <cell r="AN490">
            <v>-12</v>
          </cell>
          <cell r="AO490">
            <v>-5</v>
          </cell>
          <cell r="AP490">
            <v>-10</v>
          </cell>
          <cell r="AQ490">
            <v>-15</v>
          </cell>
          <cell r="AR490">
            <v>-15</v>
          </cell>
          <cell r="AS490">
            <v>-16</v>
          </cell>
          <cell r="AT490">
            <v>-19</v>
          </cell>
          <cell r="AU490">
            <v>-22</v>
          </cell>
          <cell r="AV490">
            <v>-25</v>
          </cell>
          <cell r="AW490">
            <v>-23</v>
          </cell>
          <cell r="AX490">
            <v>-20</v>
          </cell>
          <cell r="AY490">
            <v>-19</v>
          </cell>
          <cell r="AZ490">
            <v>-15</v>
          </cell>
          <cell r="BA490">
            <v>-9</v>
          </cell>
          <cell r="BB490">
            <v>-7</v>
          </cell>
          <cell r="BC490">
            <v>-9</v>
          </cell>
          <cell r="BD490">
            <v>-8</v>
          </cell>
          <cell r="BE490">
            <v>-9</v>
          </cell>
          <cell r="BF490">
            <v>-8</v>
          </cell>
          <cell r="BG490">
            <v>-9</v>
          </cell>
          <cell r="BH490">
            <v>-15</v>
          </cell>
          <cell r="BI490">
            <v>-16</v>
          </cell>
          <cell r="BJ490">
            <v>-16</v>
          </cell>
          <cell r="BK490">
            <v>-17</v>
          </cell>
          <cell r="BL490">
            <v>-18</v>
          </cell>
          <cell r="BM490">
            <v>-16</v>
          </cell>
          <cell r="BN490">
            <v>-19</v>
          </cell>
          <cell r="BO490">
            <v>-23</v>
          </cell>
          <cell r="BP490">
            <v>-25</v>
          </cell>
          <cell r="BQ490">
            <v>-31</v>
          </cell>
          <cell r="BR490">
            <v>-37</v>
          </cell>
          <cell r="BS490">
            <v>-40</v>
          </cell>
          <cell r="BT490">
            <v>-45</v>
          </cell>
          <cell r="BU490">
            <v>-44</v>
          </cell>
          <cell r="BV490">
            <v>-50</v>
          </cell>
          <cell r="BW490">
            <v>-48</v>
          </cell>
          <cell r="BX490">
            <v>-43</v>
          </cell>
          <cell r="BY490">
            <v>-36</v>
          </cell>
          <cell r="BZ490">
            <v>-32</v>
          </cell>
          <cell r="CA490">
            <v>-35</v>
          </cell>
          <cell r="CB490">
            <v>-35</v>
          </cell>
          <cell r="CC490">
            <v>-32</v>
          </cell>
          <cell r="CD490">
            <v>-38</v>
          </cell>
          <cell r="CE490">
            <v>-36</v>
          </cell>
          <cell r="CF490">
            <v>-43</v>
          </cell>
          <cell r="CG490">
            <v>-44</v>
          </cell>
          <cell r="CH490">
            <v>-43</v>
          </cell>
          <cell r="CI490">
            <v>-43</v>
          </cell>
          <cell r="CJ490">
            <v>-43</v>
          </cell>
          <cell r="CK490">
            <v>-37</v>
          </cell>
          <cell r="CL490">
            <v>-37</v>
          </cell>
          <cell r="CM490">
            <v>-36</v>
          </cell>
          <cell r="CN490">
            <v>-33</v>
          </cell>
          <cell r="CO490">
            <v>-32</v>
          </cell>
          <cell r="CP490">
            <v>-31</v>
          </cell>
          <cell r="CQ490">
            <v>-36</v>
          </cell>
          <cell r="CR490">
            <v>-42</v>
          </cell>
          <cell r="CS490">
            <v>-40</v>
          </cell>
          <cell r="CT490">
            <v>-40</v>
          </cell>
          <cell r="CU490">
            <v>-43</v>
          </cell>
          <cell r="CV490">
            <v>-36</v>
          </cell>
          <cell r="CW490">
            <v>-32</v>
          </cell>
          <cell r="CX490">
            <v>-29</v>
          </cell>
          <cell r="CY490">
            <v>-27</v>
          </cell>
          <cell r="CZ490">
            <v>-22</v>
          </cell>
          <cell r="DA490">
            <v>-22</v>
          </cell>
          <cell r="DB490">
            <v>-25</v>
          </cell>
          <cell r="DC490">
            <v>-25</v>
          </cell>
          <cell r="DD490">
            <v>-29</v>
          </cell>
          <cell r="DE490">
            <v>-27</v>
          </cell>
          <cell r="DF490">
            <v>-26</v>
          </cell>
          <cell r="DG490">
            <v>-26</v>
          </cell>
          <cell r="DH490">
            <v>-26</v>
          </cell>
          <cell r="DI490">
            <v>-19</v>
          </cell>
          <cell r="DJ490">
            <v>-15</v>
          </cell>
          <cell r="DK490">
            <v>-16</v>
          </cell>
          <cell r="DL490">
            <v>-13</v>
          </cell>
          <cell r="DM490">
            <v>-15</v>
          </cell>
          <cell r="DN490">
            <v>-16</v>
          </cell>
          <cell r="DO490">
            <v>-20</v>
          </cell>
          <cell r="DP490">
            <v>-24</v>
          </cell>
          <cell r="DQ490">
            <v>-22</v>
          </cell>
          <cell r="DR490">
            <v>-25</v>
          </cell>
          <cell r="DS490">
            <v>-29</v>
          </cell>
          <cell r="DT490">
            <v>-24</v>
          </cell>
          <cell r="DU490">
            <v>-19</v>
          </cell>
          <cell r="DV490">
            <v>-21</v>
          </cell>
          <cell r="DW490">
            <v>-20</v>
          </cell>
          <cell r="DX490">
            <v>-20</v>
          </cell>
          <cell r="DY490">
            <v>-19</v>
          </cell>
          <cell r="DZ490">
            <v>-24</v>
          </cell>
          <cell r="EA490">
            <v>-26</v>
          </cell>
          <cell r="EB490">
            <v>-33</v>
          </cell>
          <cell r="EC490">
            <v>-31</v>
          </cell>
          <cell r="ED490">
            <v>-35</v>
          </cell>
          <cell r="EE490">
            <v>-35</v>
          </cell>
          <cell r="EF490">
            <v>-33</v>
          </cell>
          <cell r="EG490">
            <v>-26</v>
          </cell>
          <cell r="EH490">
            <v>-30</v>
          </cell>
          <cell r="EI490">
            <v>-26</v>
          </cell>
          <cell r="EJ490">
            <v>-26</v>
          </cell>
          <cell r="EK490">
            <v>-28</v>
          </cell>
          <cell r="EL490">
            <v>-33</v>
          </cell>
          <cell r="EM490">
            <v>-35</v>
          </cell>
          <cell r="EN490">
            <v>-37</v>
          </cell>
          <cell r="EO490">
            <v>-38</v>
          </cell>
          <cell r="EP490">
            <v>-39</v>
          </cell>
          <cell r="EQ490">
            <v>-40</v>
          </cell>
          <cell r="ER490">
            <v>-36</v>
          </cell>
          <cell r="ES490">
            <v>-33</v>
          </cell>
          <cell r="ET490">
            <v>-31</v>
          </cell>
          <cell r="EU490">
            <v>-35</v>
          </cell>
          <cell r="EV490">
            <v>-35</v>
          </cell>
          <cell r="EW490">
            <v>-34</v>
          </cell>
          <cell r="EX490">
            <v>-28</v>
          </cell>
          <cell r="EY490">
            <v>-37</v>
          </cell>
          <cell r="EZ490">
            <v>-41</v>
          </cell>
          <cell r="FA490">
            <v>-44</v>
          </cell>
          <cell r="FB490">
            <v>-44</v>
          </cell>
          <cell r="FC490">
            <v>-44</v>
          </cell>
          <cell r="FD490">
            <v>-38</v>
          </cell>
          <cell r="FE490">
            <v>-35</v>
          </cell>
          <cell r="FF490">
            <v>-31</v>
          </cell>
          <cell r="FG490">
            <v>-29</v>
          </cell>
          <cell r="FH490">
            <v>-34</v>
          </cell>
          <cell r="FI490">
            <v>-30</v>
          </cell>
          <cell r="FJ490">
            <v>-32</v>
          </cell>
          <cell r="FK490">
            <v>-33</v>
          </cell>
          <cell r="FL490">
            <v>-36</v>
          </cell>
          <cell r="FM490">
            <v>-35</v>
          </cell>
          <cell r="FN490">
            <v>-33</v>
          </cell>
          <cell r="FO490">
            <v>-31</v>
          </cell>
          <cell r="FP490">
            <v>-33</v>
          </cell>
          <cell r="FQ490">
            <v>-31</v>
          </cell>
          <cell r="FR490">
            <v>-27</v>
          </cell>
          <cell r="FS490">
            <v>-26</v>
          </cell>
          <cell r="FT490">
            <v>-29</v>
          </cell>
          <cell r="FU490">
            <v>-27</v>
          </cell>
          <cell r="FV490">
            <v>-30</v>
          </cell>
          <cell r="FW490">
            <v>-37</v>
          </cell>
          <cell r="FX490">
            <v>-40</v>
          </cell>
          <cell r="FY490">
            <v>-38</v>
          </cell>
          <cell r="FZ490">
            <v>-40</v>
          </cell>
          <cell r="GA490">
            <v>-41</v>
          </cell>
          <cell r="GB490">
            <v>-37</v>
          </cell>
          <cell r="GC490">
            <v>-33</v>
          </cell>
          <cell r="GD490">
            <v>-29</v>
          </cell>
          <cell r="GE490">
            <v>-28</v>
          </cell>
          <cell r="GF490">
            <v>-28</v>
          </cell>
          <cell r="GG490">
            <v>-22</v>
          </cell>
          <cell r="GH490">
            <v>-23</v>
          </cell>
          <cell r="GI490">
            <v>-24</v>
          </cell>
          <cell r="GJ490">
            <v>-26</v>
          </cell>
          <cell r="GK490">
            <v>-26</v>
          </cell>
          <cell r="GL490">
            <v>-22</v>
          </cell>
          <cell r="GM490">
            <v>-22</v>
          </cell>
          <cell r="GN490">
            <v>-21</v>
          </cell>
          <cell r="GO490">
            <v>-9</v>
          </cell>
          <cell r="GP490">
            <v>-6</v>
          </cell>
          <cell r="GQ490">
            <v>-2</v>
          </cell>
          <cell r="GR490">
            <v>-1</v>
          </cell>
          <cell r="GS490">
            <v>1</v>
          </cell>
          <cell r="GT490">
            <v>3</v>
          </cell>
          <cell r="GU490">
            <v>-1</v>
          </cell>
          <cell r="GV490">
            <v>-4</v>
          </cell>
          <cell r="GW490">
            <v>-6</v>
          </cell>
        </row>
        <row r="491">
          <cell r="N491">
            <v>64</v>
          </cell>
          <cell r="O491">
            <v>69</v>
          </cell>
          <cell r="P491">
            <v>28</v>
          </cell>
          <cell r="Q491">
            <v>24</v>
          </cell>
          <cell r="R491">
            <v>22</v>
          </cell>
          <cell r="S491">
            <v>22</v>
          </cell>
          <cell r="T491">
            <v>25</v>
          </cell>
          <cell r="U491">
            <v>26</v>
          </cell>
          <cell r="V491">
            <v>20</v>
          </cell>
          <cell r="W491">
            <v>22</v>
          </cell>
          <cell r="X491">
            <v>25</v>
          </cell>
          <cell r="Y491">
            <v>43</v>
          </cell>
          <cell r="Z491">
            <v>63</v>
          </cell>
          <cell r="AA491">
            <v>48</v>
          </cell>
          <cell r="AB491">
            <v>32</v>
          </cell>
          <cell r="AC491">
            <v>19</v>
          </cell>
          <cell r="AD491">
            <v>16</v>
          </cell>
          <cell r="AE491">
            <v>15</v>
          </cell>
          <cell r="AF491">
            <v>19</v>
          </cell>
          <cell r="AG491">
            <v>20</v>
          </cell>
          <cell r="AH491">
            <v>15</v>
          </cell>
          <cell r="AI491">
            <v>19</v>
          </cell>
          <cell r="AJ491">
            <v>29</v>
          </cell>
          <cell r="AK491">
            <v>35</v>
          </cell>
          <cell r="AL491">
            <v>54</v>
          </cell>
          <cell r="AM491">
            <v>65</v>
          </cell>
          <cell r="AN491">
            <v>34</v>
          </cell>
          <cell r="AO491">
            <v>15</v>
          </cell>
          <cell r="AP491">
            <v>16</v>
          </cell>
          <cell r="AQ491">
            <v>14</v>
          </cell>
          <cell r="AR491">
            <v>18</v>
          </cell>
          <cell r="AS491">
            <v>17</v>
          </cell>
          <cell r="AT491">
            <v>15</v>
          </cell>
          <cell r="AU491">
            <v>15</v>
          </cell>
          <cell r="AV491">
            <v>52</v>
          </cell>
          <cell r="AW491">
            <v>57</v>
          </cell>
          <cell r="AX491">
            <v>53</v>
          </cell>
          <cell r="AY491">
            <v>64</v>
          </cell>
          <cell r="AZ491">
            <v>37</v>
          </cell>
          <cell r="BA491">
            <v>18</v>
          </cell>
          <cell r="BB491">
            <v>18</v>
          </cell>
          <cell r="BC491">
            <v>15</v>
          </cell>
          <cell r="BD491">
            <v>19</v>
          </cell>
          <cell r="BE491">
            <v>20</v>
          </cell>
          <cell r="BF491">
            <v>15</v>
          </cell>
          <cell r="BG491">
            <v>14</v>
          </cell>
          <cell r="BH491">
            <v>19</v>
          </cell>
          <cell r="BI491">
            <v>31</v>
          </cell>
          <cell r="BJ491">
            <v>63</v>
          </cell>
          <cell r="BK491">
            <v>45</v>
          </cell>
          <cell r="BL491">
            <v>36</v>
          </cell>
          <cell r="BM491">
            <v>22</v>
          </cell>
          <cell r="BN491">
            <v>20</v>
          </cell>
          <cell r="BO491">
            <v>19</v>
          </cell>
          <cell r="BP491">
            <v>20</v>
          </cell>
          <cell r="BQ491">
            <v>21</v>
          </cell>
          <cell r="BR491">
            <v>15</v>
          </cell>
          <cell r="BS491">
            <v>20</v>
          </cell>
          <cell r="BT491">
            <v>31</v>
          </cell>
          <cell r="BU491">
            <v>57</v>
          </cell>
          <cell r="BV491">
            <v>82</v>
          </cell>
          <cell r="BW491">
            <v>86</v>
          </cell>
          <cell r="BX491">
            <v>71</v>
          </cell>
          <cell r="BY491">
            <v>39</v>
          </cell>
          <cell r="BZ491">
            <v>32</v>
          </cell>
          <cell r="CA491">
            <v>29</v>
          </cell>
          <cell r="CB491">
            <v>30</v>
          </cell>
          <cell r="CC491">
            <v>32</v>
          </cell>
          <cell r="CD491">
            <v>30</v>
          </cell>
          <cell r="CE491">
            <v>33</v>
          </cell>
          <cell r="CF491">
            <v>43</v>
          </cell>
          <cell r="CG491">
            <v>64</v>
          </cell>
          <cell r="CH491">
            <v>86</v>
          </cell>
          <cell r="CI491">
            <v>72</v>
          </cell>
          <cell r="CJ491">
            <v>51</v>
          </cell>
          <cell r="CK491">
            <v>40</v>
          </cell>
          <cell r="CL491">
            <v>37</v>
          </cell>
          <cell r="CM491">
            <v>36</v>
          </cell>
          <cell r="CN491">
            <v>37</v>
          </cell>
          <cell r="CO491">
            <v>38</v>
          </cell>
          <cell r="CP491">
            <v>40</v>
          </cell>
          <cell r="CQ491">
            <v>42</v>
          </cell>
          <cell r="CR491">
            <v>49</v>
          </cell>
          <cell r="CS491">
            <v>57</v>
          </cell>
          <cell r="CT491">
            <v>76</v>
          </cell>
          <cell r="CU491">
            <v>62</v>
          </cell>
          <cell r="CV491">
            <v>55</v>
          </cell>
          <cell r="CW491">
            <v>43</v>
          </cell>
          <cell r="CX491">
            <v>36</v>
          </cell>
          <cell r="CY491">
            <v>36</v>
          </cell>
          <cell r="CZ491">
            <v>36</v>
          </cell>
          <cell r="DA491">
            <v>37</v>
          </cell>
          <cell r="DB491">
            <v>38</v>
          </cell>
          <cell r="DC491">
            <v>44</v>
          </cell>
          <cell r="DD491">
            <v>61</v>
          </cell>
          <cell r="DE491">
            <v>61</v>
          </cell>
          <cell r="DF491">
            <v>68</v>
          </cell>
          <cell r="DG491">
            <v>78</v>
          </cell>
          <cell r="DH491">
            <v>45</v>
          </cell>
          <cell r="DI491">
            <v>33</v>
          </cell>
          <cell r="DJ491">
            <v>29</v>
          </cell>
          <cell r="DK491">
            <v>28</v>
          </cell>
          <cell r="DL491">
            <v>27</v>
          </cell>
          <cell r="DM491">
            <v>32</v>
          </cell>
          <cell r="DN491">
            <v>29</v>
          </cell>
          <cell r="DO491">
            <v>29</v>
          </cell>
          <cell r="DP491">
            <v>44</v>
          </cell>
          <cell r="DQ491">
            <v>56</v>
          </cell>
          <cell r="DR491">
            <v>72</v>
          </cell>
          <cell r="DS491">
            <v>64</v>
          </cell>
          <cell r="DT491">
            <v>50</v>
          </cell>
          <cell r="DU491">
            <v>36</v>
          </cell>
          <cell r="DV491">
            <v>36</v>
          </cell>
          <cell r="DW491">
            <v>39</v>
          </cell>
          <cell r="DX491">
            <v>41</v>
          </cell>
          <cell r="DY491">
            <v>40</v>
          </cell>
          <cell r="DZ491">
            <v>37</v>
          </cell>
          <cell r="EA491">
            <v>43</v>
          </cell>
          <cell r="EB491">
            <v>45</v>
          </cell>
          <cell r="EC491">
            <v>53</v>
          </cell>
          <cell r="ED491">
            <v>67</v>
          </cell>
          <cell r="EE491">
            <v>69</v>
          </cell>
          <cell r="EF491">
            <v>60</v>
          </cell>
          <cell r="EG491">
            <v>48</v>
          </cell>
          <cell r="EH491">
            <v>48</v>
          </cell>
          <cell r="EI491">
            <v>47</v>
          </cell>
          <cell r="EJ491">
            <v>48</v>
          </cell>
          <cell r="EK491">
            <v>50</v>
          </cell>
          <cell r="EL491">
            <v>53</v>
          </cell>
          <cell r="EM491">
            <v>52</v>
          </cell>
          <cell r="EN491">
            <v>57</v>
          </cell>
          <cell r="EO491">
            <v>72</v>
          </cell>
          <cell r="EP491">
            <v>77</v>
          </cell>
          <cell r="EQ491">
            <v>71</v>
          </cell>
          <cell r="ER491">
            <v>68</v>
          </cell>
          <cell r="ES491">
            <v>62</v>
          </cell>
          <cell r="ET491">
            <v>58</v>
          </cell>
          <cell r="EU491">
            <v>53</v>
          </cell>
          <cell r="EV491">
            <v>56</v>
          </cell>
          <cell r="EW491">
            <v>52</v>
          </cell>
          <cell r="EX491">
            <v>52</v>
          </cell>
          <cell r="EY491">
            <v>55</v>
          </cell>
          <cell r="EZ491">
            <v>60</v>
          </cell>
          <cell r="FA491">
            <v>64</v>
          </cell>
          <cell r="FB491">
            <v>75</v>
          </cell>
          <cell r="FC491">
            <v>84</v>
          </cell>
          <cell r="FD491">
            <v>76</v>
          </cell>
          <cell r="FE491">
            <v>62</v>
          </cell>
          <cell r="FF491">
            <v>55</v>
          </cell>
          <cell r="FG491">
            <v>51</v>
          </cell>
          <cell r="FH491">
            <v>48</v>
          </cell>
          <cell r="FI491">
            <v>50</v>
          </cell>
          <cell r="FJ491">
            <v>51</v>
          </cell>
          <cell r="FK491">
            <v>51</v>
          </cell>
          <cell r="FL491">
            <v>51</v>
          </cell>
          <cell r="FM491">
            <v>50</v>
          </cell>
          <cell r="FN491">
            <v>63</v>
          </cell>
          <cell r="FO491">
            <v>73</v>
          </cell>
          <cell r="FP491">
            <v>71</v>
          </cell>
          <cell r="FQ491">
            <v>59</v>
          </cell>
          <cell r="FR491">
            <v>51</v>
          </cell>
          <cell r="FS491">
            <v>46</v>
          </cell>
          <cell r="FT491">
            <v>50</v>
          </cell>
          <cell r="FU491">
            <v>50</v>
          </cell>
          <cell r="FV491">
            <v>49</v>
          </cell>
          <cell r="FW491">
            <v>50</v>
          </cell>
          <cell r="FX491">
            <v>50</v>
          </cell>
          <cell r="FY491">
            <v>56</v>
          </cell>
          <cell r="FZ491">
            <v>61</v>
          </cell>
          <cell r="GA491">
            <v>76</v>
          </cell>
          <cell r="GB491">
            <v>85</v>
          </cell>
          <cell r="GC491">
            <v>65</v>
          </cell>
          <cell r="GD491">
            <v>51</v>
          </cell>
          <cell r="GE491">
            <v>51</v>
          </cell>
          <cell r="GF491">
            <v>45</v>
          </cell>
          <cell r="GG491">
            <v>43</v>
          </cell>
          <cell r="GH491">
            <v>45</v>
          </cell>
          <cell r="GI491">
            <v>44</v>
          </cell>
          <cell r="GJ491">
            <v>46</v>
          </cell>
          <cell r="GK491">
            <v>51</v>
          </cell>
          <cell r="GL491">
            <v>68</v>
          </cell>
          <cell r="GM491">
            <v>84</v>
          </cell>
          <cell r="GN491">
            <v>83</v>
          </cell>
          <cell r="GO491">
            <v>64</v>
          </cell>
          <cell r="GP491">
            <v>33</v>
          </cell>
          <cell r="GQ491">
            <v>29</v>
          </cell>
          <cell r="GR491">
            <v>29</v>
          </cell>
          <cell r="GS491">
            <v>32</v>
          </cell>
          <cell r="GT491">
            <v>29</v>
          </cell>
          <cell r="GU491">
            <v>30</v>
          </cell>
          <cell r="GV491">
            <v>32</v>
          </cell>
          <cell r="GW491">
            <v>32</v>
          </cell>
        </row>
        <row r="492">
          <cell r="N492">
            <v>-16.5</v>
          </cell>
          <cell r="O492">
            <v>-26.6</v>
          </cell>
          <cell r="P492">
            <v>-4.3</v>
          </cell>
          <cell r="Q492">
            <v>-10.199999999999999</v>
          </cell>
          <cell r="R492">
            <v>-10.8</v>
          </cell>
          <cell r="S492">
            <v>-10.8</v>
          </cell>
          <cell r="T492">
            <v>-18.100000000000001</v>
          </cell>
          <cell r="U492">
            <v>-17.899999999999999</v>
          </cell>
          <cell r="V492">
            <v>-8.9</v>
          </cell>
          <cell r="W492">
            <v>-4.0999999999999996</v>
          </cell>
          <cell r="X492">
            <v>-5.3</v>
          </cell>
          <cell r="Y492">
            <v>-15.9</v>
          </cell>
          <cell r="Z492">
            <v>-10.5</v>
          </cell>
          <cell r="AA492">
            <v>-13</v>
          </cell>
          <cell r="AB492">
            <v>-14.6</v>
          </cell>
          <cell r="AC492">
            <v>-20.100000000000001</v>
          </cell>
          <cell r="AD492">
            <v>-15.1</v>
          </cell>
          <cell r="AE492">
            <v>-15.4</v>
          </cell>
          <cell r="AF492">
            <v>-19.100000000000001</v>
          </cell>
          <cell r="AG492">
            <v>-17.899999999999999</v>
          </cell>
          <cell r="AH492">
            <v>-12</v>
          </cell>
          <cell r="AI492">
            <v>-12.4</v>
          </cell>
          <cell r="AJ492">
            <v>-12.2</v>
          </cell>
          <cell r="AK492">
            <v>-18.5</v>
          </cell>
          <cell r="AL492">
            <v>-22.2</v>
          </cell>
          <cell r="AM492">
            <v>-23.6</v>
          </cell>
          <cell r="AN492">
            <v>-25.4</v>
          </cell>
          <cell r="AO492">
            <v>-17.600000000000001</v>
          </cell>
          <cell r="AP492">
            <v>-17.899999999999999</v>
          </cell>
          <cell r="AQ492">
            <v>-21.3</v>
          </cell>
          <cell r="AR492">
            <v>-24.3</v>
          </cell>
          <cell r="AS492">
            <v>-19.600000000000001</v>
          </cell>
          <cell r="AT492">
            <v>-13.2</v>
          </cell>
          <cell r="AU492">
            <v>-13</v>
          </cell>
          <cell r="AV492">
            <v>-26.9</v>
          </cell>
          <cell r="AW492">
            <v>-16.3</v>
          </cell>
          <cell r="AX492">
            <v>-11.7</v>
          </cell>
          <cell r="AY492">
            <v>-16</v>
          </cell>
          <cell r="AZ492">
            <v>-18.3</v>
          </cell>
          <cell r="BA492">
            <v>-10.6</v>
          </cell>
          <cell r="BB492">
            <v>-9.5</v>
          </cell>
          <cell r="BC492">
            <v>-10.3</v>
          </cell>
          <cell r="BD492">
            <v>-11.8</v>
          </cell>
          <cell r="BE492">
            <v>-8.9</v>
          </cell>
          <cell r="BF492">
            <v>-9.6999999999999993</v>
          </cell>
          <cell r="BG492">
            <v>-4.4000000000000004</v>
          </cell>
          <cell r="BH492">
            <v>-2.4</v>
          </cell>
          <cell r="BI492">
            <v>-9</v>
          </cell>
          <cell r="BJ492">
            <v>-11.8</v>
          </cell>
          <cell r="BK492">
            <v>-17.600000000000001</v>
          </cell>
          <cell r="BL492">
            <v>-25.9</v>
          </cell>
          <cell r="BM492">
            <v>-24.8</v>
          </cell>
          <cell r="BN492">
            <v>-24.5</v>
          </cell>
          <cell r="BO492">
            <v>-21</v>
          </cell>
          <cell r="BP492">
            <v>-23.9</v>
          </cell>
          <cell r="BQ492">
            <v>-29.7</v>
          </cell>
          <cell r="BR492">
            <v>-24.9</v>
          </cell>
          <cell r="BS492">
            <v>-26.3</v>
          </cell>
          <cell r="BT492">
            <v>-26.3</v>
          </cell>
          <cell r="BU492">
            <v>-27.3</v>
          </cell>
          <cell r="BV492">
            <v>-28.3</v>
          </cell>
          <cell r="BW492">
            <v>-35.1</v>
          </cell>
          <cell r="BX492">
            <v>-44.4</v>
          </cell>
          <cell r="BY492">
            <v>-13.4</v>
          </cell>
          <cell r="BZ492">
            <v>-7.4</v>
          </cell>
          <cell r="CA492">
            <v>-12.2</v>
          </cell>
          <cell r="CB492">
            <v>-15.8</v>
          </cell>
          <cell r="CC492">
            <v>-20.6</v>
          </cell>
          <cell r="CD492">
            <v>-18.7</v>
          </cell>
          <cell r="CE492">
            <v>-20</v>
          </cell>
          <cell r="CF492">
            <v>-22.2</v>
          </cell>
          <cell r="CG492">
            <v>-20.9</v>
          </cell>
          <cell r="CH492">
            <v>-28.8</v>
          </cell>
          <cell r="CI492">
            <v>-24.7</v>
          </cell>
          <cell r="CJ492">
            <v>-26.5</v>
          </cell>
          <cell r="CK492">
            <v>-20.100000000000001</v>
          </cell>
          <cell r="CL492">
            <v>-23.8</v>
          </cell>
          <cell r="CM492">
            <v>-20</v>
          </cell>
          <cell r="CN492">
            <v>-23.9</v>
          </cell>
          <cell r="CO492">
            <v>-25.9</v>
          </cell>
          <cell r="CP492">
            <v>-28</v>
          </cell>
          <cell r="CQ492">
            <v>-28.3</v>
          </cell>
          <cell r="CR492">
            <v>-25.4</v>
          </cell>
          <cell r="CS492">
            <v>-26.6</v>
          </cell>
          <cell r="CT492">
            <v>-33.200000000000003</v>
          </cell>
          <cell r="CU492">
            <v>-38.700000000000003</v>
          </cell>
          <cell r="CV492">
            <v>-32.799999999999997</v>
          </cell>
          <cell r="CW492">
            <v>-28.2</v>
          </cell>
          <cell r="CX492">
            <v>-20.9</v>
          </cell>
          <cell r="CY492">
            <v>-21.3</v>
          </cell>
          <cell r="CZ492">
            <v>-21.7</v>
          </cell>
          <cell r="DA492">
            <v>-20.6</v>
          </cell>
          <cell r="DB492">
            <v>-21.2</v>
          </cell>
          <cell r="DC492">
            <v>-18</v>
          </cell>
          <cell r="DD492">
            <v>-23</v>
          </cell>
          <cell r="DE492">
            <v>-20</v>
          </cell>
          <cell r="DF492">
            <v>-19.2</v>
          </cell>
          <cell r="DG492">
            <v>-18</v>
          </cell>
          <cell r="DH492">
            <v>-16.100000000000001</v>
          </cell>
          <cell r="DI492">
            <v>-14.3</v>
          </cell>
          <cell r="DJ492">
            <v>-10.8</v>
          </cell>
          <cell r="DK492">
            <v>-13.3</v>
          </cell>
          <cell r="DL492">
            <v>-9.1</v>
          </cell>
          <cell r="DM492">
            <v>-14.9</v>
          </cell>
          <cell r="DN492">
            <v>-12.9</v>
          </cell>
          <cell r="DO492">
            <v>-17.399999999999999</v>
          </cell>
          <cell r="DP492">
            <v>-19.2</v>
          </cell>
          <cell r="DQ492">
            <v>-22.9</v>
          </cell>
          <cell r="DR492">
            <v>-27.5</v>
          </cell>
          <cell r="DS492">
            <v>-29.6</v>
          </cell>
          <cell r="DT492">
            <v>-27.1</v>
          </cell>
          <cell r="DU492">
            <v>-29.5</v>
          </cell>
          <cell r="DV492">
            <v>-25.8</v>
          </cell>
          <cell r="DW492">
            <v>-30.3</v>
          </cell>
          <cell r="DX492">
            <v>-28.4</v>
          </cell>
          <cell r="DY492">
            <v>-22.7</v>
          </cell>
          <cell r="DZ492">
            <v>-23.9</v>
          </cell>
          <cell r="EA492">
            <v>-28</v>
          </cell>
          <cell r="EB492">
            <v>-27.4</v>
          </cell>
          <cell r="EC492">
            <v>-28.8</v>
          </cell>
          <cell r="ED492">
            <v>-35.700000000000003</v>
          </cell>
          <cell r="EE492">
            <v>-34.6</v>
          </cell>
          <cell r="EF492">
            <v>-34.1</v>
          </cell>
          <cell r="EG492">
            <v>-33.299999999999997</v>
          </cell>
          <cell r="EH492">
            <v>-31.8</v>
          </cell>
          <cell r="EI492">
            <v>-31.3</v>
          </cell>
          <cell r="EJ492">
            <v>-25.1</v>
          </cell>
          <cell r="EK492">
            <v>-27.6</v>
          </cell>
          <cell r="EL492">
            <v>-29.7</v>
          </cell>
          <cell r="EM492">
            <v>-29.2</v>
          </cell>
          <cell r="EN492">
            <v>-28.3</v>
          </cell>
          <cell r="EO492">
            <v>-17.600000000000001</v>
          </cell>
          <cell r="EP492">
            <v>-19.8</v>
          </cell>
          <cell r="EQ492">
            <v>-30.5</v>
          </cell>
          <cell r="ER492">
            <v>-17.2</v>
          </cell>
          <cell r="ES492">
            <v>-28</v>
          </cell>
          <cell r="ET492">
            <v>-38.1</v>
          </cell>
          <cell r="EU492">
            <v>-41.8</v>
          </cell>
          <cell r="EV492">
            <v>-43.2</v>
          </cell>
          <cell r="EW492">
            <v>-35.299999999999997</v>
          </cell>
          <cell r="EX492">
            <v>-31.5</v>
          </cell>
          <cell r="EY492">
            <v>-38.6</v>
          </cell>
          <cell r="EZ492">
            <v>-39.9</v>
          </cell>
          <cell r="FA492">
            <v>-37.200000000000003</v>
          </cell>
          <cell r="FB492">
            <v>-32.5</v>
          </cell>
          <cell r="FC492">
            <v>-20.3</v>
          </cell>
          <cell r="FD492">
            <v>-12</v>
          </cell>
          <cell r="FE492">
            <v>-22.5</v>
          </cell>
          <cell r="FF492">
            <v>-30.2</v>
          </cell>
          <cell r="FG492">
            <v>-33.799999999999997</v>
          </cell>
          <cell r="FH492">
            <v>-31.3</v>
          </cell>
          <cell r="FI492">
            <v>-28.7</v>
          </cell>
          <cell r="FJ492">
            <v>-28.7</v>
          </cell>
          <cell r="FK492">
            <v>-28.9</v>
          </cell>
          <cell r="FL492">
            <v>-33.299999999999997</v>
          </cell>
          <cell r="FM492">
            <v>-26.4</v>
          </cell>
          <cell r="FN492">
            <v>-24.9</v>
          </cell>
          <cell r="FO492">
            <v>-14.5</v>
          </cell>
          <cell r="FP492">
            <v>-9.6</v>
          </cell>
          <cell r="FQ492">
            <v>-22.3</v>
          </cell>
          <cell r="FR492">
            <v>-31.4</v>
          </cell>
          <cell r="FS492">
            <v>-35.9</v>
          </cell>
          <cell r="FT492">
            <v>-32.9</v>
          </cell>
          <cell r="FU492">
            <v>-30.8</v>
          </cell>
          <cell r="FV492">
            <v>-29.9</v>
          </cell>
          <cell r="FW492">
            <v>-33.9</v>
          </cell>
          <cell r="FX492">
            <v>-35.1</v>
          </cell>
          <cell r="FY492">
            <v>-34.299999999999997</v>
          </cell>
          <cell r="FZ492">
            <v>-26.3</v>
          </cell>
          <cell r="GA492">
            <v>-24.5</v>
          </cell>
          <cell r="GB492">
            <v>-17.600000000000001</v>
          </cell>
          <cell r="GC492">
            <v>-14</v>
          </cell>
          <cell r="GD492">
            <v>-19.8</v>
          </cell>
          <cell r="GE492">
            <v>-29.7</v>
          </cell>
          <cell r="GF492">
            <v>-23.3</v>
          </cell>
          <cell r="GG492">
            <v>-19.8</v>
          </cell>
          <cell r="GH492">
            <v>-19.600000000000001</v>
          </cell>
          <cell r="GI492">
            <v>-22</v>
          </cell>
          <cell r="GJ492">
            <v>-20.5</v>
          </cell>
          <cell r="GK492">
            <v>-17.3</v>
          </cell>
          <cell r="GL492">
            <v>-13.4</v>
          </cell>
          <cell r="GM492">
            <v>-11.8</v>
          </cell>
          <cell r="GN492">
            <v>-2.7</v>
          </cell>
          <cell r="GO492">
            <v>9.5</v>
          </cell>
          <cell r="GP492">
            <v>0</v>
          </cell>
          <cell r="GQ492">
            <v>-0.2</v>
          </cell>
          <cell r="GR492">
            <v>-2.4</v>
          </cell>
          <cell r="GS492">
            <v>-3.8</v>
          </cell>
          <cell r="GT492">
            <v>-2.5</v>
          </cell>
          <cell r="GU492">
            <v>-10.9</v>
          </cell>
          <cell r="GV492">
            <v>-6.2</v>
          </cell>
          <cell r="GW492">
            <v>-0.4</v>
          </cell>
        </row>
        <row r="493">
          <cell r="N493">
            <v>-58</v>
          </cell>
          <cell r="O493">
            <v>-63</v>
          </cell>
          <cell r="P493">
            <v>7</v>
          </cell>
          <cell r="Q493">
            <v>15</v>
          </cell>
          <cell r="R493">
            <v>11</v>
          </cell>
          <cell r="S493">
            <v>7</v>
          </cell>
          <cell r="T493">
            <v>-5</v>
          </cell>
          <cell r="U493">
            <v>-13</v>
          </cell>
          <cell r="V493">
            <v>-1</v>
          </cell>
          <cell r="W493">
            <v>0</v>
          </cell>
          <cell r="X493">
            <v>-13</v>
          </cell>
          <cell r="Y493">
            <v>-45</v>
          </cell>
          <cell r="Z493">
            <v>-55</v>
          </cell>
          <cell r="AA493">
            <v>-37</v>
          </cell>
          <cell r="AB493">
            <v>-5</v>
          </cell>
          <cell r="AC493">
            <v>5</v>
          </cell>
          <cell r="AD493">
            <v>7</v>
          </cell>
          <cell r="AE493">
            <v>3</v>
          </cell>
          <cell r="AF493">
            <v>-6</v>
          </cell>
          <cell r="AG493">
            <v>-13</v>
          </cell>
          <cell r="AH493">
            <v>-4</v>
          </cell>
          <cell r="AI493">
            <v>-9</v>
          </cell>
          <cell r="AJ493">
            <v>-20</v>
          </cell>
          <cell r="AK493">
            <v>-46</v>
          </cell>
          <cell r="AL493">
            <v>-60</v>
          </cell>
          <cell r="AM493">
            <v>-60</v>
          </cell>
          <cell r="AN493">
            <v>-16</v>
          </cell>
          <cell r="AO493">
            <v>8</v>
          </cell>
          <cell r="AP493">
            <v>4</v>
          </cell>
          <cell r="AQ493">
            <v>-3</v>
          </cell>
          <cell r="AR493">
            <v>-12</v>
          </cell>
          <cell r="AS493">
            <v>-15</v>
          </cell>
          <cell r="AT493">
            <v>-6</v>
          </cell>
          <cell r="AU493">
            <v>-9</v>
          </cell>
          <cell r="AV493">
            <v>-35</v>
          </cell>
          <cell r="AW493">
            <v>-50</v>
          </cell>
          <cell r="AX493">
            <v>-51</v>
          </cell>
          <cell r="AY493">
            <v>-53</v>
          </cell>
          <cell r="AZ493">
            <v>-10</v>
          </cell>
          <cell r="BA493">
            <v>14</v>
          </cell>
          <cell r="BB493">
            <v>12</v>
          </cell>
          <cell r="BC493">
            <v>8</v>
          </cell>
          <cell r="BD493">
            <v>1</v>
          </cell>
          <cell r="BE493">
            <v>-4</v>
          </cell>
          <cell r="BF493">
            <v>-2</v>
          </cell>
          <cell r="BG493">
            <v>0</v>
          </cell>
          <cell r="BH493">
            <v>-10</v>
          </cell>
          <cell r="BI493">
            <v>-35</v>
          </cell>
          <cell r="BJ493">
            <v>-57</v>
          </cell>
          <cell r="BK493">
            <v>-41</v>
          </cell>
          <cell r="BL493">
            <v>-17</v>
          </cell>
          <cell r="BM493">
            <v>0</v>
          </cell>
          <cell r="BN493">
            <v>-3</v>
          </cell>
          <cell r="BO493">
            <v>-3</v>
          </cell>
          <cell r="BP493">
            <v>-11</v>
          </cell>
          <cell r="BQ493">
            <v>-25</v>
          </cell>
          <cell r="BR493">
            <v>-17</v>
          </cell>
          <cell r="BS493">
            <v>-22</v>
          </cell>
          <cell r="BT493">
            <v>-34</v>
          </cell>
          <cell r="BU493">
            <v>-59</v>
          </cell>
          <cell r="BV493">
            <v>-81</v>
          </cell>
          <cell r="BW493">
            <v>-80</v>
          </cell>
          <cell r="BX493">
            <v>-38</v>
          </cell>
          <cell r="BY493">
            <v>11</v>
          </cell>
          <cell r="BZ493">
            <v>14</v>
          </cell>
          <cell r="CA493">
            <v>6</v>
          </cell>
          <cell r="CB493">
            <v>-3</v>
          </cell>
          <cell r="CC493">
            <v>-16</v>
          </cell>
          <cell r="CD493">
            <v>-11</v>
          </cell>
          <cell r="CE493">
            <v>-16</v>
          </cell>
          <cell r="CF493">
            <v>-30</v>
          </cell>
          <cell r="CG493">
            <v>-52</v>
          </cell>
          <cell r="CH493">
            <v>-80</v>
          </cell>
          <cell r="CI493">
            <v>-52</v>
          </cell>
          <cell r="CJ493">
            <v>-16</v>
          </cell>
          <cell r="CK493">
            <v>5</v>
          </cell>
          <cell r="CL493">
            <v>-2</v>
          </cell>
          <cell r="CM493">
            <v>-2</v>
          </cell>
          <cell r="CN493">
            <v>-11</v>
          </cell>
          <cell r="CO493">
            <v>-21</v>
          </cell>
          <cell r="CP493">
            <v>-20</v>
          </cell>
          <cell r="CQ493">
            <v>-24</v>
          </cell>
          <cell r="CR493">
            <v>-33</v>
          </cell>
          <cell r="CS493">
            <v>-53</v>
          </cell>
          <cell r="CT493">
            <v>-68</v>
          </cell>
          <cell r="CU493">
            <v>-51</v>
          </cell>
          <cell r="CV493">
            <v>-22</v>
          </cell>
          <cell r="CW493">
            <v>-3</v>
          </cell>
          <cell r="CX493">
            <v>1</v>
          </cell>
          <cell r="CY493">
            <v>-3</v>
          </cell>
          <cell r="CZ493">
            <v>-9</v>
          </cell>
          <cell r="DA493">
            <v>-16</v>
          </cell>
          <cell r="DB493">
            <v>-14</v>
          </cell>
          <cell r="DC493">
            <v>-16</v>
          </cell>
          <cell r="DD493">
            <v>-31</v>
          </cell>
          <cell r="DE493">
            <v>-52</v>
          </cell>
          <cell r="DF493">
            <v>-57</v>
          </cell>
          <cell r="DG493">
            <v>-55</v>
          </cell>
          <cell r="DH493">
            <v>-6</v>
          </cell>
          <cell r="DI493">
            <v>11</v>
          </cell>
          <cell r="DJ493">
            <v>11</v>
          </cell>
          <cell r="DK493">
            <v>5</v>
          </cell>
          <cell r="DL493">
            <v>4</v>
          </cell>
          <cell r="DM493">
            <v>-10</v>
          </cell>
          <cell r="DN493">
            <v>-5</v>
          </cell>
          <cell r="DO493">
            <v>-13</v>
          </cell>
          <cell r="DP493">
            <v>-27</v>
          </cell>
          <cell r="DQ493">
            <v>-52</v>
          </cell>
          <cell r="DR493">
            <v>-66</v>
          </cell>
          <cell r="DS493">
            <v>-51</v>
          </cell>
          <cell r="DT493">
            <v>-17</v>
          </cell>
          <cell r="DU493">
            <v>-4</v>
          </cell>
          <cell r="DV493">
            <v>-4</v>
          </cell>
          <cell r="DW493">
            <v>-12</v>
          </cell>
          <cell r="DX493">
            <v>-16</v>
          </cell>
          <cell r="DY493">
            <v>-18</v>
          </cell>
          <cell r="DZ493">
            <v>-16</v>
          </cell>
          <cell r="EA493">
            <v>-24</v>
          </cell>
          <cell r="EB493">
            <v>-35</v>
          </cell>
          <cell r="EC493">
            <v>-53</v>
          </cell>
          <cell r="ED493">
            <v>-66</v>
          </cell>
          <cell r="EE493">
            <v>-54</v>
          </cell>
          <cell r="EF493">
            <v>-25</v>
          </cell>
          <cell r="EG493">
            <v>-9</v>
          </cell>
          <cell r="EH493">
            <v>-10</v>
          </cell>
          <cell r="EI493">
            <v>-13</v>
          </cell>
          <cell r="EJ493">
            <v>-12</v>
          </cell>
          <cell r="EK493">
            <v>-23</v>
          </cell>
          <cell r="EL493">
            <v>-23</v>
          </cell>
          <cell r="EM493">
            <v>-25</v>
          </cell>
          <cell r="EN493">
            <v>-36</v>
          </cell>
          <cell r="EO493">
            <v>-48</v>
          </cell>
          <cell r="EP493">
            <v>-52</v>
          </cell>
          <cell r="EQ493">
            <v>-57</v>
          </cell>
          <cell r="ER493">
            <v>-34</v>
          </cell>
          <cell r="ES493">
            <v>-17</v>
          </cell>
          <cell r="ET493">
            <v>-13</v>
          </cell>
          <cell r="EU493">
            <v>-20</v>
          </cell>
          <cell r="EV493">
            <v>-25</v>
          </cell>
          <cell r="EW493">
            <v>-23</v>
          </cell>
          <cell r="EX493">
            <v>-27</v>
          </cell>
          <cell r="EY493">
            <v>-31</v>
          </cell>
          <cell r="EZ493">
            <v>-37</v>
          </cell>
          <cell r="FA493">
            <v>-45</v>
          </cell>
          <cell r="FB493">
            <v>-64</v>
          </cell>
          <cell r="FC493">
            <v>-64</v>
          </cell>
          <cell r="FD493">
            <v>-38</v>
          </cell>
          <cell r="FE493">
            <v>-12</v>
          </cell>
          <cell r="FF493">
            <v>-5</v>
          </cell>
          <cell r="FG493">
            <v>-12</v>
          </cell>
          <cell r="FH493">
            <v>-13</v>
          </cell>
          <cell r="FI493">
            <v>-16</v>
          </cell>
          <cell r="FJ493">
            <v>-24</v>
          </cell>
          <cell r="FK493">
            <v>-21</v>
          </cell>
          <cell r="FL493">
            <v>-29</v>
          </cell>
          <cell r="FM493">
            <v>-34</v>
          </cell>
          <cell r="FN493">
            <v>-52</v>
          </cell>
          <cell r="FO493">
            <v>-50</v>
          </cell>
          <cell r="FP493">
            <v>-33</v>
          </cell>
          <cell r="FQ493">
            <v>-12</v>
          </cell>
          <cell r="FR493">
            <v>-6</v>
          </cell>
          <cell r="FS493">
            <v>-14</v>
          </cell>
          <cell r="FT493">
            <v>-15</v>
          </cell>
          <cell r="FU493">
            <v>-18</v>
          </cell>
          <cell r="FV493">
            <v>-25</v>
          </cell>
          <cell r="FW493">
            <v>-26</v>
          </cell>
          <cell r="FX493">
            <v>-31</v>
          </cell>
          <cell r="FY493">
            <v>-42</v>
          </cell>
          <cell r="FZ493">
            <v>-52</v>
          </cell>
          <cell r="GA493">
            <v>-60</v>
          </cell>
          <cell r="GB493">
            <v>-54</v>
          </cell>
          <cell r="GC493">
            <v>-5</v>
          </cell>
          <cell r="GD493">
            <v>5</v>
          </cell>
          <cell r="GE493">
            <v>-8</v>
          </cell>
          <cell r="GF493">
            <v>-5</v>
          </cell>
          <cell r="GG493">
            <v>-7</v>
          </cell>
          <cell r="GH493">
            <v>-15</v>
          </cell>
          <cell r="GI493">
            <v>-14</v>
          </cell>
          <cell r="GJ493">
            <v>-16</v>
          </cell>
          <cell r="GK493">
            <v>-25</v>
          </cell>
          <cell r="GL493">
            <v>-44</v>
          </cell>
          <cell r="GM493">
            <v>-63</v>
          </cell>
          <cell r="GN493">
            <v>-45</v>
          </cell>
          <cell r="GO493">
            <v>16</v>
          </cell>
          <cell r="GP493">
            <v>25</v>
          </cell>
          <cell r="GQ493">
            <v>21</v>
          </cell>
          <cell r="GR493">
            <v>16</v>
          </cell>
          <cell r="GS493">
            <v>9</v>
          </cell>
          <cell r="GT493">
            <v>2</v>
          </cell>
          <cell r="GU493">
            <v>-3</v>
          </cell>
          <cell r="GV493">
            <v>-2</v>
          </cell>
          <cell r="GW493">
            <v>-8</v>
          </cell>
        </row>
        <row r="494">
          <cell r="N494">
            <v>1.3</v>
          </cell>
          <cell r="O494">
            <v>11.6</v>
          </cell>
          <cell r="P494">
            <v>1.1000000000000001</v>
          </cell>
          <cell r="Q494">
            <v>-0.3</v>
          </cell>
          <cell r="R494">
            <v>-0.4</v>
          </cell>
          <cell r="S494">
            <v>-2.9</v>
          </cell>
          <cell r="T494">
            <v>-0.5</v>
          </cell>
          <cell r="U494">
            <v>2.8</v>
          </cell>
          <cell r="V494">
            <v>3.6</v>
          </cell>
          <cell r="W494">
            <v>-2.4</v>
          </cell>
          <cell r="X494">
            <v>-4.5</v>
          </cell>
          <cell r="Y494">
            <v>1.4</v>
          </cell>
          <cell r="Z494">
            <v>2.9</v>
          </cell>
          <cell r="AA494">
            <v>0.4</v>
          </cell>
          <cell r="AB494">
            <v>-8.6</v>
          </cell>
          <cell r="AC494">
            <v>-9.3000000000000007</v>
          </cell>
          <cell r="AD494">
            <v>-8.5</v>
          </cell>
          <cell r="AE494">
            <v>-5</v>
          </cell>
          <cell r="AF494">
            <v>-1.5</v>
          </cell>
          <cell r="AG494">
            <v>1.8</v>
          </cell>
          <cell r="AH494">
            <v>-3.5</v>
          </cell>
          <cell r="AI494">
            <v>-8.3000000000000007</v>
          </cell>
          <cell r="AJ494">
            <v>-10.5</v>
          </cell>
          <cell r="AK494">
            <v>-12.9</v>
          </cell>
          <cell r="AL494">
            <v>-13.3</v>
          </cell>
          <cell r="AM494">
            <v>-10.4</v>
          </cell>
          <cell r="AN494">
            <v>-6.6</v>
          </cell>
          <cell r="AO494">
            <v>-8.4</v>
          </cell>
          <cell r="AP494">
            <v>-9.5</v>
          </cell>
          <cell r="AQ494">
            <v>-10.9</v>
          </cell>
          <cell r="AR494">
            <v>-9.4</v>
          </cell>
          <cell r="AS494">
            <v>-0.1</v>
          </cell>
          <cell r="AT494">
            <v>-0.3</v>
          </cell>
          <cell r="AU494">
            <v>-5.4</v>
          </cell>
          <cell r="AV494">
            <v>-9.5</v>
          </cell>
          <cell r="AW494">
            <v>-4.8</v>
          </cell>
          <cell r="AX494">
            <v>-3.1</v>
          </cell>
          <cell r="AY494">
            <v>-3.3</v>
          </cell>
          <cell r="AZ494">
            <v>-7.4</v>
          </cell>
          <cell r="BA494">
            <v>-4.2</v>
          </cell>
          <cell r="BB494">
            <v>-3.4</v>
          </cell>
          <cell r="BC494">
            <v>-6.9</v>
          </cell>
          <cell r="BD494">
            <v>-2.5</v>
          </cell>
          <cell r="BE494">
            <v>1.8</v>
          </cell>
          <cell r="BF494">
            <v>4.5999999999999996</v>
          </cell>
          <cell r="BG494">
            <v>5.5</v>
          </cell>
          <cell r="BH494">
            <v>-2.5</v>
          </cell>
          <cell r="BI494">
            <v>-7.1</v>
          </cell>
          <cell r="BJ494">
            <v>-9</v>
          </cell>
          <cell r="BK494">
            <v>-12.7</v>
          </cell>
          <cell r="BL494">
            <v>-12.5</v>
          </cell>
          <cell r="BM494">
            <v>-14.3</v>
          </cell>
          <cell r="BN494">
            <v>-14.4</v>
          </cell>
          <cell r="BO494">
            <v>-12.9</v>
          </cell>
          <cell r="BP494">
            <v>-16.5</v>
          </cell>
          <cell r="BQ494">
            <v>-17.2</v>
          </cell>
          <cell r="BR494">
            <v>-16.399999999999999</v>
          </cell>
          <cell r="BS494">
            <v>-15.4</v>
          </cell>
          <cell r="BT494">
            <v>-18.5</v>
          </cell>
          <cell r="BU494">
            <v>-25.1</v>
          </cell>
          <cell r="BV494">
            <v>-25.7</v>
          </cell>
          <cell r="BW494">
            <v>-13</v>
          </cell>
          <cell r="BX494">
            <v>-7.1</v>
          </cell>
          <cell r="BY494">
            <v>-3.2</v>
          </cell>
          <cell r="BZ494">
            <v>-8.4</v>
          </cell>
          <cell r="CA494">
            <v>-13.9</v>
          </cell>
          <cell r="CB494">
            <v>-17.5</v>
          </cell>
          <cell r="CC494">
            <v>-16.100000000000001</v>
          </cell>
          <cell r="CD494">
            <v>-12.4</v>
          </cell>
          <cell r="CE494">
            <v>-18.399999999999999</v>
          </cell>
          <cell r="CF494">
            <v>-26.5</v>
          </cell>
          <cell r="CG494">
            <v>-33.200000000000003</v>
          </cell>
          <cell r="CH494">
            <v>-14</v>
          </cell>
          <cell r="CI494">
            <v>-18.100000000000001</v>
          </cell>
          <cell r="CJ494">
            <v>-20.8</v>
          </cell>
          <cell r="CK494">
            <v>-16.3</v>
          </cell>
          <cell r="CL494">
            <v>-17.399999999999999</v>
          </cell>
          <cell r="CM494">
            <v>-20.9</v>
          </cell>
          <cell r="CN494">
            <v>-24.5</v>
          </cell>
          <cell r="CO494">
            <v>-19.2</v>
          </cell>
          <cell r="CP494">
            <v>-22.5</v>
          </cell>
          <cell r="CQ494">
            <v>-24.4</v>
          </cell>
          <cell r="CR494">
            <v>-23.5</v>
          </cell>
          <cell r="CS494">
            <v>-25.1</v>
          </cell>
          <cell r="CT494">
            <v>-32.9</v>
          </cell>
          <cell r="CU494">
            <v>-29.7</v>
          </cell>
          <cell r="CV494">
            <v>-23.8</v>
          </cell>
          <cell r="CW494">
            <v>-21.3</v>
          </cell>
          <cell r="CX494">
            <v>-17.5</v>
          </cell>
          <cell r="CY494">
            <v>-13.9</v>
          </cell>
          <cell r="CZ494">
            <v>-13.4</v>
          </cell>
          <cell r="DA494">
            <v>-10.1</v>
          </cell>
          <cell r="DB494">
            <v>-14.3</v>
          </cell>
          <cell r="DC494">
            <v>-12</v>
          </cell>
          <cell r="DD494">
            <v>-15.5</v>
          </cell>
          <cell r="DE494">
            <v>-13.1</v>
          </cell>
          <cell r="DF494">
            <v>-16.3</v>
          </cell>
          <cell r="DG494">
            <v>-7.3</v>
          </cell>
          <cell r="DH494">
            <v>-8.6999999999999993</v>
          </cell>
          <cell r="DI494">
            <v>-8.4</v>
          </cell>
          <cell r="DJ494">
            <v>-4.4000000000000004</v>
          </cell>
          <cell r="DK494">
            <v>-6.9</v>
          </cell>
          <cell r="DL494">
            <v>-5.5</v>
          </cell>
          <cell r="DM494">
            <v>-6.2</v>
          </cell>
          <cell r="DN494">
            <v>-13.4</v>
          </cell>
          <cell r="DO494">
            <v>-15.5</v>
          </cell>
          <cell r="DP494">
            <v>-14.5</v>
          </cell>
          <cell r="DQ494">
            <v>-18.600000000000001</v>
          </cell>
          <cell r="DR494">
            <v>-23.2</v>
          </cell>
          <cell r="DS494">
            <v>-24.1</v>
          </cell>
          <cell r="DT494">
            <v>-17.7</v>
          </cell>
          <cell r="DU494">
            <v>-23.4</v>
          </cell>
          <cell r="DV494">
            <v>-19.399999999999999</v>
          </cell>
          <cell r="DW494">
            <v>-18.899999999999999</v>
          </cell>
          <cell r="DX494">
            <v>-20.399999999999999</v>
          </cell>
          <cell r="DY494">
            <v>-23.2</v>
          </cell>
          <cell r="DZ494">
            <v>-19.399999999999999</v>
          </cell>
          <cell r="EA494">
            <v>-19.399999999999999</v>
          </cell>
          <cell r="EB494">
            <v>-17.5</v>
          </cell>
          <cell r="EC494">
            <v>-24.4</v>
          </cell>
          <cell r="ED494">
            <v>-26.7</v>
          </cell>
          <cell r="EE494">
            <v>-32.4</v>
          </cell>
          <cell r="EF494">
            <v>-23.5</v>
          </cell>
          <cell r="EG494">
            <v>-22.2</v>
          </cell>
          <cell r="EH494">
            <v>-25.4</v>
          </cell>
          <cell r="EI494">
            <v>-21.9</v>
          </cell>
          <cell r="EJ494">
            <v>-23.5</v>
          </cell>
          <cell r="EK494">
            <v>-25.1</v>
          </cell>
          <cell r="EL494">
            <v>-26.2</v>
          </cell>
          <cell r="EM494">
            <v>-22.4</v>
          </cell>
          <cell r="EN494">
            <v>-19.5</v>
          </cell>
          <cell r="EO494">
            <v>-22.4</v>
          </cell>
          <cell r="EP494">
            <v>-19</v>
          </cell>
          <cell r="EQ494">
            <v>-29.3</v>
          </cell>
          <cell r="ER494">
            <v>-36.9</v>
          </cell>
          <cell r="ES494">
            <v>-36.9</v>
          </cell>
          <cell r="ET494">
            <v>-33.299999999999997</v>
          </cell>
          <cell r="EU494">
            <v>-32.4</v>
          </cell>
          <cell r="EV494">
            <v>-26.9</v>
          </cell>
          <cell r="EW494">
            <v>-32.4</v>
          </cell>
          <cell r="EX494">
            <v>-33.1</v>
          </cell>
          <cell r="EY494">
            <v>-35.4</v>
          </cell>
          <cell r="EZ494">
            <v>-30.2</v>
          </cell>
          <cell r="FA494">
            <v>-24.5</v>
          </cell>
          <cell r="FB494">
            <v>-28.2</v>
          </cell>
          <cell r="FC494">
            <v>-21.3</v>
          </cell>
          <cell r="FD494">
            <v>-26.3</v>
          </cell>
          <cell r="FE494">
            <v>-29.8</v>
          </cell>
          <cell r="FF494">
            <v>-30.3</v>
          </cell>
          <cell r="FG494">
            <v>-29.4</v>
          </cell>
          <cell r="FH494">
            <v>-28.9</v>
          </cell>
          <cell r="FI494">
            <v>-24.4</v>
          </cell>
          <cell r="FJ494">
            <v>-30.2</v>
          </cell>
          <cell r="FK494">
            <v>-28.4</v>
          </cell>
          <cell r="FL494">
            <v>-26.4</v>
          </cell>
          <cell r="FM494">
            <v>-18.5</v>
          </cell>
          <cell r="FN494">
            <v>-15.9</v>
          </cell>
          <cell r="FO494">
            <v>-9.6999999999999993</v>
          </cell>
          <cell r="FP494">
            <v>-27.7</v>
          </cell>
          <cell r="FQ494">
            <v>-30.7</v>
          </cell>
          <cell r="FR494">
            <v>-28.4</v>
          </cell>
          <cell r="FS494">
            <v>-29.5</v>
          </cell>
          <cell r="FT494">
            <v>-27.9</v>
          </cell>
          <cell r="FU494">
            <v>-29.5</v>
          </cell>
          <cell r="FV494">
            <v>-34.200000000000003</v>
          </cell>
          <cell r="FW494">
            <v>-30.4</v>
          </cell>
          <cell r="FX494">
            <v>-26.4</v>
          </cell>
          <cell r="FY494">
            <v>-19.5</v>
          </cell>
          <cell r="FZ494">
            <v>-17.2</v>
          </cell>
          <cell r="GA494">
            <v>-21.7</v>
          </cell>
          <cell r="GB494">
            <v>-17.399999999999999</v>
          </cell>
          <cell r="GC494">
            <v>-17.5</v>
          </cell>
          <cell r="GD494">
            <v>-18.3</v>
          </cell>
          <cell r="GE494">
            <v>-24.4</v>
          </cell>
          <cell r="GF494">
            <v>-21.9</v>
          </cell>
          <cell r="GG494">
            <v>-16.5</v>
          </cell>
          <cell r="GH494">
            <v>-21.1</v>
          </cell>
          <cell r="GI494">
            <v>-17.5</v>
          </cell>
          <cell r="GJ494">
            <v>-12.5</v>
          </cell>
          <cell r="GK494">
            <v>-11.5</v>
          </cell>
          <cell r="GL494">
            <v>-0.3</v>
          </cell>
          <cell r="GM494">
            <v>11</v>
          </cell>
          <cell r="GN494">
            <v>11.6</v>
          </cell>
          <cell r="GO494">
            <v>14.9</v>
          </cell>
          <cell r="GP494">
            <v>2.7</v>
          </cell>
          <cell r="GQ494">
            <v>4.7</v>
          </cell>
          <cell r="GR494">
            <v>0</v>
          </cell>
          <cell r="GS494">
            <v>-4.5</v>
          </cell>
          <cell r="GT494">
            <v>-14.1</v>
          </cell>
          <cell r="GU494">
            <v>-12.4</v>
          </cell>
          <cell r="GV494">
            <v>-11.4</v>
          </cell>
          <cell r="GW494">
            <v>-8.5</v>
          </cell>
        </row>
        <row r="495">
          <cell r="N495">
            <v>4</v>
          </cell>
          <cell r="O495">
            <v>39</v>
          </cell>
          <cell r="P495">
            <v>35</v>
          </cell>
          <cell r="Q495">
            <v>28</v>
          </cell>
          <cell r="R495">
            <v>17</v>
          </cell>
          <cell r="S495">
            <v>5</v>
          </cell>
          <cell r="T495">
            <v>6</v>
          </cell>
          <cell r="U495">
            <v>3</v>
          </cell>
          <cell r="V495">
            <v>-14</v>
          </cell>
          <cell r="W495">
            <v>-37</v>
          </cell>
          <cell r="X495">
            <v>-47</v>
          </cell>
          <cell r="Y495">
            <v>-28</v>
          </cell>
          <cell r="Z495">
            <v>5</v>
          </cell>
          <cell r="AA495">
            <v>30</v>
          </cell>
          <cell r="AB495">
            <v>25</v>
          </cell>
          <cell r="AC495">
            <v>19</v>
          </cell>
          <cell r="AD495">
            <v>9</v>
          </cell>
          <cell r="AE495">
            <v>3</v>
          </cell>
          <cell r="AF495">
            <v>5</v>
          </cell>
          <cell r="AG495">
            <v>2</v>
          </cell>
          <cell r="AH495">
            <v>-21</v>
          </cell>
          <cell r="AI495">
            <v>-43</v>
          </cell>
          <cell r="AJ495">
            <v>-53</v>
          </cell>
          <cell r="AK495">
            <v>-42</v>
          </cell>
          <cell r="AL495">
            <v>-10</v>
          </cell>
          <cell r="AM495">
            <v>17</v>
          </cell>
          <cell r="AN495">
            <v>27</v>
          </cell>
          <cell r="AO495">
            <v>20</v>
          </cell>
          <cell r="AP495">
            <v>8</v>
          </cell>
          <cell r="AQ495">
            <v>-3</v>
          </cell>
          <cell r="AR495">
            <v>-3</v>
          </cell>
          <cell r="AS495">
            <v>0</v>
          </cell>
          <cell r="AT495">
            <v>-18</v>
          </cell>
          <cell r="AU495">
            <v>-40</v>
          </cell>
          <cell r="AV495">
            <v>-52</v>
          </cell>
          <cell r="AW495">
            <v>-35</v>
          </cell>
          <cell r="AX495">
            <v>0</v>
          </cell>
          <cell r="AY495">
            <v>24</v>
          </cell>
          <cell r="AZ495">
            <v>26</v>
          </cell>
          <cell r="BA495">
            <v>24</v>
          </cell>
          <cell r="BB495">
            <v>14</v>
          </cell>
          <cell r="BC495">
            <v>1</v>
          </cell>
          <cell r="BD495">
            <v>4</v>
          </cell>
          <cell r="BE495">
            <v>2</v>
          </cell>
          <cell r="BF495">
            <v>-13</v>
          </cell>
          <cell r="BG495">
            <v>-29</v>
          </cell>
          <cell r="BH495">
            <v>-45</v>
          </cell>
          <cell r="BI495">
            <v>-36</v>
          </cell>
          <cell r="BJ495">
            <v>-7</v>
          </cell>
          <cell r="BK495">
            <v>17</v>
          </cell>
          <cell r="BL495">
            <v>21</v>
          </cell>
          <cell r="BM495">
            <v>14</v>
          </cell>
          <cell r="BN495">
            <v>3</v>
          </cell>
          <cell r="BO495">
            <v>-5</v>
          </cell>
          <cell r="BP495">
            <v>-10</v>
          </cell>
          <cell r="BQ495">
            <v>-17</v>
          </cell>
          <cell r="BR495">
            <v>-34</v>
          </cell>
          <cell r="BS495">
            <v>-50</v>
          </cell>
          <cell r="BT495">
            <v>-61</v>
          </cell>
          <cell r="BU495">
            <v>-55</v>
          </cell>
          <cell r="BV495">
            <v>-25</v>
          </cell>
          <cell r="BW495">
            <v>13</v>
          </cell>
          <cell r="BX495">
            <v>26</v>
          </cell>
          <cell r="BY495">
            <v>25</v>
          </cell>
          <cell r="BZ495">
            <v>9</v>
          </cell>
          <cell r="CA495">
            <v>-6</v>
          </cell>
          <cell r="CB495">
            <v>-11</v>
          </cell>
          <cell r="CC495">
            <v>-16</v>
          </cell>
          <cell r="CD495">
            <v>-30</v>
          </cell>
          <cell r="CE495">
            <v>-53</v>
          </cell>
          <cell r="CF495">
            <v>-69</v>
          </cell>
          <cell r="CG495">
            <v>-63</v>
          </cell>
          <cell r="CH495">
            <v>-13</v>
          </cell>
          <cell r="CI495">
            <v>11</v>
          </cell>
          <cell r="CJ495">
            <v>13</v>
          </cell>
          <cell r="CK495">
            <v>12</v>
          </cell>
          <cell r="CL495">
            <v>0</v>
          </cell>
          <cell r="CM495">
            <v>-13</v>
          </cell>
          <cell r="CN495">
            <v>-18</v>
          </cell>
          <cell r="CO495">
            <v>-19</v>
          </cell>
          <cell r="CP495">
            <v>-40</v>
          </cell>
          <cell r="CQ495">
            <v>-59</v>
          </cell>
          <cell r="CR495">
            <v>-66</v>
          </cell>
          <cell r="CS495">
            <v>-54</v>
          </cell>
          <cell r="CT495">
            <v>-29</v>
          </cell>
          <cell r="CU495">
            <v>2</v>
          </cell>
          <cell r="CV495">
            <v>10</v>
          </cell>
          <cell r="CW495">
            <v>7</v>
          </cell>
          <cell r="CX495">
            <v>0</v>
          </cell>
          <cell r="CY495">
            <v>-6</v>
          </cell>
          <cell r="CZ495">
            <v>-7</v>
          </cell>
          <cell r="DA495">
            <v>-10</v>
          </cell>
          <cell r="DB495">
            <v>-32</v>
          </cell>
          <cell r="DC495">
            <v>-47</v>
          </cell>
          <cell r="DD495">
            <v>-58</v>
          </cell>
          <cell r="DE495">
            <v>-43</v>
          </cell>
          <cell r="DF495">
            <v>-13</v>
          </cell>
          <cell r="DG495">
            <v>20</v>
          </cell>
          <cell r="DH495">
            <v>25</v>
          </cell>
          <cell r="DI495">
            <v>20</v>
          </cell>
          <cell r="DJ495">
            <v>13</v>
          </cell>
          <cell r="DK495">
            <v>1</v>
          </cell>
          <cell r="DL495">
            <v>1</v>
          </cell>
          <cell r="DM495">
            <v>-6</v>
          </cell>
          <cell r="DN495">
            <v>-31</v>
          </cell>
          <cell r="DO495">
            <v>-50</v>
          </cell>
          <cell r="DP495">
            <v>-57</v>
          </cell>
          <cell r="DQ495">
            <v>-48</v>
          </cell>
          <cell r="DR495">
            <v>-20</v>
          </cell>
          <cell r="DS495">
            <v>6</v>
          </cell>
          <cell r="DT495">
            <v>16</v>
          </cell>
          <cell r="DU495">
            <v>5</v>
          </cell>
          <cell r="DV495">
            <v>-2</v>
          </cell>
          <cell r="DW495">
            <v>-11</v>
          </cell>
          <cell r="DX495">
            <v>-14</v>
          </cell>
          <cell r="DY495">
            <v>-23</v>
          </cell>
          <cell r="DZ495">
            <v>-37</v>
          </cell>
          <cell r="EA495">
            <v>-54</v>
          </cell>
          <cell r="EB495">
            <v>-60</v>
          </cell>
          <cell r="EC495">
            <v>-53</v>
          </cell>
          <cell r="ED495">
            <v>-22</v>
          </cell>
          <cell r="EE495">
            <v>-2</v>
          </cell>
          <cell r="EF495">
            <v>10</v>
          </cell>
          <cell r="EG495">
            <v>6</v>
          </cell>
          <cell r="EH495">
            <v>-8</v>
          </cell>
          <cell r="EI495">
            <v>-14</v>
          </cell>
          <cell r="EJ495">
            <v>-17</v>
          </cell>
          <cell r="EK495">
            <v>-25</v>
          </cell>
          <cell r="EL495">
            <v>-44</v>
          </cell>
          <cell r="EM495">
            <v>-57</v>
          </cell>
          <cell r="EN495">
            <v>-62</v>
          </cell>
          <cell r="EO495">
            <v>-52</v>
          </cell>
          <cell r="EP495">
            <v>-49</v>
          </cell>
          <cell r="EQ495">
            <v>-24</v>
          </cell>
          <cell r="ER495">
            <v>-6</v>
          </cell>
          <cell r="ES495">
            <v>-3</v>
          </cell>
          <cell r="ET495">
            <v>-5</v>
          </cell>
          <cell r="EU495">
            <v>-15</v>
          </cell>
          <cell r="EV495">
            <v>-19</v>
          </cell>
          <cell r="EW495">
            <v>-26</v>
          </cell>
          <cell r="EX495">
            <v>-33</v>
          </cell>
          <cell r="EY495">
            <v>-53</v>
          </cell>
          <cell r="EZ495">
            <v>-65</v>
          </cell>
          <cell r="FA495">
            <v>-67</v>
          </cell>
          <cell r="FB495">
            <v>-58</v>
          </cell>
          <cell r="FC495">
            <v>-19</v>
          </cell>
          <cell r="FD495">
            <v>3</v>
          </cell>
          <cell r="FE495">
            <v>4</v>
          </cell>
          <cell r="FF495">
            <v>-2</v>
          </cell>
          <cell r="FG495">
            <v>-12</v>
          </cell>
          <cell r="FH495">
            <v>-21</v>
          </cell>
          <cell r="FI495">
            <v>-18</v>
          </cell>
          <cell r="FJ495">
            <v>-30</v>
          </cell>
          <cell r="FK495">
            <v>-46</v>
          </cell>
          <cell r="FL495">
            <v>-61</v>
          </cell>
          <cell r="FM495">
            <v>-61</v>
          </cell>
          <cell r="FN495">
            <v>-45</v>
          </cell>
          <cell r="FO495">
            <v>-6</v>
          </cell>
          <cell r="FP495">
            <v>2</v>
          </cell>
          <cell r="FQ495">
            <v>3</v>
          </cell>
          <cell r="FR495">
            <v>0</v>
          </cell>
          <cell r="FS495">
            <v>-12</v>
          </cell>
          <cell r="FT495">
            <v>-20</v>
          </cell>
          <cell r="FU495">
            <v>-23</v>
          </cell>
          <cell r="FV495">
            <v>-34</v>
          </cell>
          <cell r="FW495">
            <v>-48</v>
          </cell>
          <cell r="FX495">
            <v>-61</v>
          </cell>
          <cell r="FY495">
            <v>-62</v>
          </cell>
          <cell r="FZ495">
            <v>-46</v>
          </cell>
          <cell r="GA495">
            <v>-18</v>
          </cell>
          <cell r="GB495">
            <v>10</v>
          </cell>
          <cell r="GC495">
            <v>16</v>
          </cell>
          <cell r="GD495">
            <v>10</v>
          </cell>
          <cell r="GE495">
            <v>-7</v>
          </cell>
          <cell r="GF495">
            <v>-14</v>
          </cell>
          <cell r="GG495">
            <v>-10</v>
          </cell>
          <cell r="GH495">
            <v>-21</v>
          </cell>
          <cell r="GI495">
            <v>-35</v>
          </cell>
          <cell r="GJ495">
            <v>-47</v>
          </cell>
          <cell r="GK495">
            <v>-54</v>
          </cell>
          <cell r="GL495">
            <v>-30</v>
          </cell>
          <cell r="GM495">
            <v>12</v>
          </cell>
          <cell r="GN495">
            <v>38</v>
          </cell>
          <cell r="GO495">
            <v>48</v>
          </cell>
          <cell r="GP495">
            <v>31</v>
          </cell>
          <cell r="GQ495">
            <v>22</v>
          </cell>
          <cell r="GR495">
            <v>8</v>
          </cell>
          <cell r="GS495">
            <v>2</v>
          </cell>
          <cell r="GT495">
            <v>-14</v>
          </cell>
          <cell r="GU495">
            <v>-30</v>
          </cell>
          <cell r="GV495">
            <v>-46</v>
          </cell>
          <cell r="GW495">
            <v>-51</v>
          </cell>
        </row>
        <row r="496">
          <cell r="N496">
            <v>11</v>
          </cell>
          <cell r="O496">
            <v>10</v>
          </cell>
          <cell r="P496">
            <v>10</v>
          </cell>
          <cell r="Q496">
            <v>10</v>
          </cell>
          <cell r="R496">
            <v>10</v>
          </cell>
          <cell r="S496">
            <v>8</v>
          </cell>
          <cell r="T496">
            <v>7</v>
          </cell>
          <cell r="U496">
            <v>8</v>
          </cell>
          <cell r="V496">
            <v>7</v>
          </cell>
          <cell r="W496">
            <v>6</v>
          </cell>
          <cell r="X496">
            <v>6</v>
          </cell>
          <cell r="Y496">
            <v>5</v>
          </cell>
          <cell r="Z496">
            <v>6</v>
          </cell>
          <cell r="AA496">
            <v>7</v>
          </cell>
          <cell r="AB496">
            <v>7</v>
          </cell>
          <cell r="AC496">
            <v>8</v>
          </cell>
          <cell r="AD496">
            <v>7</v>
          </cell>
          <cell r="AE496">
            <v>6</v>
          </cell>
          <cell r="AF496">
            <v>5</v>
          </cell>
          <cell r="AG496">
            <v>6</v>
          </cell>
          <cell r="AH496">
            <v>5</v>
          </cell>
          <cell r="AI496">
            <v>5</v>
          </cell>
          <cell r="AJ496">
            <v>5</v>
          </cell>
          <cell r="AK496">
            <v>6</v>
          </cell>
          <cell r="AL496">
            <v>6</v>
          </cell>
          <cell r="AM496">
            <v>6</v>
          </cell>
          <cell r="AN496">
            <v>8</v>
          </cell>
          <cell r="AO496">
            <v>6</v>
          </cell>
          <cell r="AP496">
            <v>8</v>
          </cell>
          <cell r="AQ496">
            <v>6</v>
          </cell>
          <cell r="AR496">
            <v>6</v>
          </cell>
          <cell r="AS496">
            <v>6</v>
          </cell>
          <cell r="AT496">
            <v>6</v>
          </cell>
          <cell r="AU496">
            <v>7</v>
          </cell>
          <cell r="AV496">
            <v>6</v>
          </cell>
          <cell r="AW496">
            <v>5</v>
          </cell>
          <cell r="AX496">
            <v>6</v>
          </cell>
          <cell r="AY496">
            <v>6</v>
          </cell>
          <cell r="AZ496">
            <v>7</v>
          </cell>
          <cell r="BA496">
            <v>6</v>
          </cell>
          <cell r="BB496">
            <v>8</v>
          </cell>
          <cell r="BC496">
            <v>6</v>
          </cell>
          <cell r="BD496">
            <v>5</v>
          </cell>
          <cell r="BE496">
            <v>6</v>
          </cell>
          <cell r="BF496">
            <v>7</v>
          </cell>
          <cell r="BG496">
            <v>5</v>
          </cell>
          <cell r="BH496">
            <v>7</v>
          </cell>
          <cell r="BI496">
            <v>7</v>
          </cell>
          <cell r="BJ496">
            <v>7</v>
          </cell>
          <cell r="BK496">
            <v>9</v>
          </cell>
          <cell r="BL496">
            <v>9</v>
          </cell>
          <cell r="BM496">
            <v>9</v>
          </cell>
          <cell r="BN496">
            <v>10</v>
          </cell>
          <cell r="BO496">
            <v>10</v>
          </cell>
          <cell r="BP496">
            <v>11</v>
          </cell>
          <cell r="BQ496">
            <v>12</v>
          </cell>
          <cell r="BR496">
            <v>9</v>
          </cell>
          <cell r="BS496">
            <v>13</v>
          </cell>
          <cell r="BT496">
            <v>12</v>
          </cell>
          <cell r="BU496">
            <v>10</v>
          </cell>
          <cell r="BV496">
            <v>8</v>
          </cell>
          <cell r="BW496">
            <v>7</v>
          </cell>
          <cell r="BX496">
            <v>7</v>
          </cell>
          <cell r="BY496">
            <v>8</v>
          </cell>
          <cell r="BZ496">
            <v>9</v>
          </cell>
          <cell r="CA496">
            <v>8</v>
          </cell>
          <cell r="CB496">
            <v>8</v>
          </cell>
          <cell r="CC496">
            <v>7</v>
          </cell>
          <cell r="CD496">
            <v>8</v>
          </cell>
          <cell r="CE496">
            <v>11</v>
          </cell>
          <cell r="CF496">
            <v>7</v>
          </cell>
          <cell r="CG496">
            <v>7</v>
          </cell>
          <cell r="CH496">
            <v>7</v>
          </cell>
          <cell r="CI496">
            <v>9</v>
          </cell>
          <cell r="CJ496">
            <v>8</v>
          </cell>
          <cell r="CK496">
            <v>8</v>
          </cell>
          <cell r="CL496">
            <v>8</v>
          </cell>
          <cell r="CM496">
            <v>10</v>
          </cell>
          <cell r="CN496">
            <v>9</v>
          </cell>
          <cell r="CO496">
            <v>6</v>
          </cell>
          <cell r="CP496">
            <v>9</v>
          </cell>
          <cell r="CQ496">
            <v>10</v>
          </cell>
          <cell r="CR496">
            <v>9</v>
          </cell>
          <cell r="CS496">
            <v>6</v>
          </cell>
          <cell r="CT496">
            <v>7</v>
          </cell>
          <cell r="CU496">
            <v>8</v>
          </cell>
          <cell r="CV496">
            <v>7</v>
          </cell>
          <cell r="CW496">
            <v>7</v>
          </cell>
          <cell r="CX496">
            <v>7</v>
          </cell>
          <cell r="CY496">
            <v>7</v>
          </cell>
          <cell r="CZ496">
            <v>5</v>
          </cell>
          <cell r="DA496">
            <v>7</v>
          </cell>
          <cell r="DB496">
            <v>5</v>
          </cell>
          <cell r="DC496">
            <v>6</v>
          </cell>
          <cell r="DD496">
            <v>6</v>
          </cell>
          <cell r="DE496">
            <v>5</v>
          </cell>
          <cell r="DF496">
            <v>5</v>
          </cell>
          <cell r="DG496">
            <v>4</v>
          </cell>
          <cell r="DH496">
            <v>5</v>
          </cell>
          <cell r="DI496">
            <v>7</v>
          </cell>
          <cell r="DJ496">
            <v>6</v>
          </cell>
          <cell r="DK496">
            <v>6</v>
          </cell>
          <cell r="DL496">
            <v>6</v>
          </cell>
          <cell r="DM496">
            <v>5</v>
          </cell>
          <cell r="DN496">
            <v>6</v>
          </cell>
          <cell r="DO496">
            <v>6</v>
          </cell>
          <cell r="DP496">
            <v>6</v>
          </cell>
          <cell r="DQ496">
            <v>4</v>
          </cell>
          <cell r="DR496">
            <v>4</v>
          </cell>
          <cell r="DS496">
            <v>6</v>
          </cell>
          <cell r="DT496">
            <v>5</v>
          </cell>
          <cell r="DU496">
            <v>6</v>
          </cell>
          <cell r="DV496">
            <v>5</v>
          </cell>
          <cell r="DW496">
            <v>5</v>
          </cell>
          <cell r="DX496">
            <v>5</v>
          </cell>
          <cell r="DY496">
            <v>6</v>
          </cell>
          <cell r="DZ496">
            <v>5</v>
          </cell>
          <cell r="EA496">
            <v>6</v>
          </cell>
          <cell r="EB496">
            <v>5</v>
          </cell>
          <cell r="EC496">
            <v>5</v>
          </cell>
          <cell r="ED496">
            <v>5</v>
          </cell>
          <cell r="EE496">
            <v>6</v>
          </cell>
          <cell r="EF496">
            <v>6</v>
          </cell>
          <cell r="EG496">
            <v>7</v>
          </cell>
          <cell r="EH496">
            <v>7</v>
          </cell>
          <cell r="EI496">
            <v>6</v>
          </cell>
          <cell r="EJ496">
            <v>4</v>
          </cell>
          <cell r="EK496">
            <v>6</v>
          </cell>
          <cell r="EL496">
            <v>7</v>
          </cell>
          <cell r="EM496">
            <v>6</v>
          </cell>
          <cell r="EN496">
            <v>8</v>
          </cell>
          <cell r="EO496">
            <v>7</v>
          </cell>
          <cell r="EP496">
            <v>6</v>
          </cell>
          <cell r="EQ496">
            <v>8</v>
          </cell>
          <cell r="ER496">
            <v>7</v>
          </cell>
          <cell r="ES496">
            <v>6</v>
          </cell>
          <cell r="ET496">
            <v>8</v>
          </cell>
          <cell r="EU496">
            <v>7</v>
          </cell>
          <cell r="EV496">
            <v>6</v>
          </cell>
          <cell r="EW496">
            <v>7</v>
          </cell>
          <cell r="EX496">
            <v>7</v>
          </cell>
          <cell r="EY496">
            <v>8</v>
          </cell>
          <cell r="EZ496">
            <v>8</v>
          </cell>
          <cell r="FA496">
            <v>7</v>
          </cell>
          <cell r="FB496">
            <v>7</v>
          </cell>
          <cell r="FC496">
            <v>6</v>
          </cell>
          <cell r="FD496">
            <v>7</v>
          </cell>
          <cell r="FE496">
            <v>8</v>
          </cell>
          <cell r="FF496">
            <v>8</v>
          </cell>
          <cell r="FG496">
            <v>7</v>
          </cell>
          <cell r="FH496">
            <v>7</v>
          </cell>
          <cell r="FI496">
            <v>7</v>
          </cell>
          <cell r="FJ496">
            <v>8</v>
          </cell>
          <cell r="FK496">
            <v>8</v>
          </cell>
          <cell r="FL496">
            <v>7</v>
          </cell>
          <cell r="FM496">
            <v>6</v>
          </cell>
          <cell r="FN496">
            <v>6</v>
          </cell>
          <cell r="FO496">
            <v>5</v>
          </cell>
          <cell r="FP496">
            <v>7</v>
          </cell>
          <cell r="FQ496">
            <v>6</v>
          </cell>
          <cell r="FR496">
            <v>6</v>
          </cell>
          <cell r="FS496">
            <v>5</v>
          </cell>
          <cell r="FT496">
            <v>7</v>
          </cell>
          <cell r="FU496">
            <v>7</v>
          </cell>
          <cell r="FV496">
            <v>7</v>
          </cell>
          <cell r="FW496">
            <v>8</v>
          </cell>
          <cell r="FX496">
            <v>6</v>
          </cell>
          <cell r="FY496">
            <v>5</v>
          </cell>
          <cell r="FZ496">
            <v>5</v>
          </cell>
          <cell r="GA496">
            <v>5</v>
          </cell>
          <cell r="GB496">
            <v>5</v>
          </cell>
          <cell r="GC496">
            <v>6</v>
          </cell>
          <cell r="GD496">
            <v>5</v>
          </cell>
          <cell r="GE496">
            <v>6</v>
          </cell>
          <cell r="GF496">
            <v>6</v>
          </cell>
          <cell r="GG496">
            <v>5</v>
          </cell>
          <cell r="GH496">
            <v>5</v>
          </cell>
          <cell r="GI496">
            <v>7</v>
          </cell>
          <cell r="GJ496">
            <v>5</v>
          </cell>
          <cell r="GK496">
            <v>6</v>
          </cell>
          <cell r="GL496">
            <v>5</v>
          </cell>
          <cell r="GM496">
            <v>4</v>
          </cell>
          <cell r="GN496">
            <v>5</v>
          </cell>
          <cell r="GO496">
            <v>4</v>
          </cell>
          <cell r="GP496">
            <v>5</v>
          </cell>
          <cell r="GQ496">
            <v>4</v>
          </cell>
          <cell r="GR496">
            <v>5</v>
          </cell>
          <cell r="GS496">
            <v>5</v>
          </cell>
          <cell r="GT496">
            <v>3</v>
          </cell>
          <cell r="GU496">
            <v>4</v>
          </cell>
          <cell r="GV496">
            <v>4</v>
          </cell>
          <cell r="GW496">
            <v>4</v>
          </cell>
        </row>
        <row r="497">
          <cell r="N497">
            <v>66.8</v>
          </cell>
          <cell r="O497">
            <v>66.5</v>
          </cell>
          <cell r="P497">
            <v>68.900000000000006</v>
          </cell>
          <cell r="Q497">
            <v>68.3</v>
          </cell>
          <cell r="R497">
            <v>66.7</v>
          </cell>
          <cell r="S497">
            <v>67.3</v>
          </cell>
          <cell r="T497">
            <v>66.2</v>
          </cell>
          <cell r="U497">
            <v>67.3</v>
          </cell>
          <cell r="V497">
            <v>68.099999999999994</v>
          </cell>
          <cell r="W497">
            <v>68</v>
          </cell>
          <cell r="X497">
            <v>68.3</v>
          </cell>
          <cell r="Y497">
            <v>68.5</v>
          </cell>
          <cell r="Z497">
            <v>67.900000000000006</v>
          </cell>
          <cell r="AA497">
            <v>68.099999999999994</v>
          </cell>
          <cell r="AB497">
            <v>67.599999999999994</v>
          </cell>
          <cell r="AC497">
            <v>66.599999999999994</v>
          </cell>
          <cell r="AD497">
            <v>67.599999999999994</v>
          </cell>
          <cell r="AE497">
            <v>67.900000000000006</v>
          </cell>
          <cell r="AF497">
            <v>67.2</v>
          </cell>
          <cell r="AG497">
            <v>66.5</v>
          </cell>
          <cell r="AH497">
            <v>66.900000000000006</v>
          </cell>
          <cell r="AI497">
            <v>67.5</v>
          </cell>
          <cell r="AJ497">
            <v>67.8</v>
          </cell>
          <cell r="AK497">
            <v>68.2</v>
          </cell>
          <cell r="AL497">
            <v>67.8</v>
          </cell>
          <cell r="AM497">
            <v>68.099999999999994</v>
          </cell>
          <cell r="AN497">
            <v>65.5</v>
          </cell>
          <cell r="AO497">
            <v>66.2</v>
          </cell>
          <cell r="AP497">
            <v>64.7</v>
          </cell>
          <cell r="AQ497">
            <v>66.099999999999994</v>
          </cell>
          <cell r="AR497">
            <v>65.599999999999994</v>
          </cell>
          <cell r="AS497">
            <v>66.099999999999994</v>
          </cell>
          <cell r="AT497">
            <v>66.400000000000006</v>
          </cell>
          <cell r="AU497">
            <v>67.099999999999994</v>
          </cell>
          <cell r="AV497">
            <v>65.900000000000006</v>
          </cell>
          <cell r="AW497">
            <v>68.099999999999994</v>
          </cell>
          <cell r="AX497">
            <v>70.900000000000006</v>
          </cell>
          <cell r="AY497">
            <v>69</v>
          </cell>
          <cell r="AZ497">
            <v>68.900000000000006</v>
          </cell>
          <cell r="BA497">
            <v>68.599999999999994</v>
          </cell>
          <cell r="BB497">
            <v>67.7</v>
          </cell>
          <cell r="BC497">
            <v>68.599999999999994</v>
          </cell>
          <cell r="BD497">
            <v>68.7</v>
          </cell>
          <cell r="BE497">
            <v>69.599999999999994</v>
          </cell>
          <cell r="BF497">
            <v>68.8</v>
          </cell>
          <cell r="BG497">
            <v>69.599999999999994</v>
          </cell>
          <cell r="BH497">
            <v>70.2</v>
          </cell>
          <cell r="BI497">
            <v>70.599999999999994</v>
          </cell>
          <cell r="BJ497">
            <v>69.5</v>
          </cell>
          <cell r="BK497">
            <v>69.099999999999994</v>
          </cell>
          <cell r="BL497">
            <v>67.900000000000006</v>
          </cell>
          <cell r="BM497">
            <v>68</v>
          </cell>
          <cell r="BN497">
            <v>66.599999999999994</v>
          </cell>
          <cell r="BO497">
            <v>66.400000000000006</v>
          </cell>
          <cell r="BP497">
            <v>66.3</v>
          </cell>
          <cell r="BQ497">
            <v>64.400000000000006</v>
          </cell>
          <cell r="BR497">
            <v>64.099999999999994</v>
          </cell>
          <cell r="BS497">
            <v>63.1</v>
          </cell>
          <cell r="BT497">
            <v>63.4</v>
          </cell>
          <cell r="BU497">
            <v>63.8</v>
          </cell>
          <cell r="BV497">
            <v>62.7</v>
          </cell>
          <cell r="BW497">
            <v>59.7</v>
          </cell>
          <cell r="BX497">
            <v>55.3</v>
          </cell>
          <cell r="BY497">
            <v>60.5</v>
          </cell>
          <cell r="BZ497">
            <v>62.8</v>
          </cell>
          <cell r="CA497">
            <v>62.5</v>
          </cell>
          <cell r="CB497">
            <v>62.5</v>
          </cell>
          <cell r="CC497">
            <v>63.6</v>
          </cell>
          <cell r="CD497">
            <v>64.2</v>
          </cell>
          <cell r="CE497">
            <v>62.7</v>
          </cell>
          <cell r="CF497">
            <v>63.3</v>
          </cell>
          <cell r="CG497">
            <v>63.3</v>
          </cell>
          <cell r="CH497">
            <v>60.1</v>
          </cell>
          <cell r="CI497">
            <v>60.2</v>
          </cell>
          <cell r="CJ497">
            <v>60.1</v>
          </cell>
          <cell r="CK497">
            <v>60.1</v>
          </cell>
          <cell r="CL497">
            <v>60.8</v>
          </cell>
          <cell r="CM497">
            <v>61.2</v>
          </cell>
          <cell r="CN497">
            <v>60.7</v>
          </cell>
          <cell r="CO497">
            <v>60.8</v>
          </cell>
          <cell r="CP497">
            <v>60.7</v>
          </cell>
          <cell r="CQ497">
            <v>60.7</v>
          </cell>
          <cell r="CR497">
            <v>60.7</v>
          </cell>
          <cell r="CS497">
            <v>60.6</v>
          </cell>
          <cell r="CT497">
            <v>57.4</v>
          </cell>
          <cell r="CU497">
            <v>57.4</v>
          </cell>
          <cell r="CV497">
            <v>59.8</v>
          </cell>
          <cell r="CW497">
            <v>59.4</v>
          </cell>
          <cell r="CX497">
            <v>60.8</v>
          </cell>
          <cell r="CY497">
            <v>61.1</v>
          </cell>
          <cell r="CZ497">
            <v>61.6</v>
          </cell>
          <cell r="DA497">
            <v>62.3</v>
          </cell>
          <cell r="DB497">
            <v>61.2</v>
          </cell>
          <cell r="DC497">
            <v>62.9</v>
          </cell>
          <cell r="DD497">
            <v>61.2</v>
          </cell>
          <cell r="DE497">
            <v>61.2</v>
          </cell>
          <cell r="DF497">
            <v>62.9</v>
          </cell>
          <cell r="DG497">
            <v>62.6</v>
          </cell>
          <cell r="DH497">
            <v>62.8</v>
          </cell>
          <cell r="DI497">
            <v>63.3</v>
          </cell>
          <cell r="DJ497">
            <v>63.9</v>
          </cell>
          <cell r="DK497">
            <v>64.7</v>
          </cell>
          <cell r="DL497">
            <v>64.3</v>
          </cell>
          <cell r="DM497">
            <v>64.7</v>
          </cell>
          <cell r="DN497">
            <v>64.599999999999994</v>
          </cell>
          <cell r="DO497">
            <v>63.4</v>
          </cell>
          <cell r="DP497">
            <v>63.6</v>
          </cell>
          <cell r="DQ497">
            <v>62.3</v>
          </cell>
          <cell r="DR497">
            <v>61.5</v>
          </cell>
          <cell r="DS497">
            <v>60</v>
          </cell>
          <cell r="DT497">
            <v>60.9</v>
          </cell>
          <cell r="DU497">
            <v>60.4</v>
          </cell>
          <cell r="DV497">
            <v>60.4</v>
          </cell>
          <cell r="DW497">
            <v>59.4</v>
          </cell>
          <cell r="DX497">
            <v>59.7</v>
          </cell>
          <cell r="DY497">
            <v>59.3</v>
          </cell>
          <cell r="DZ497">
            <v>60.9</v>
          </cell>
          <cell r="EA497">
            <v>59.5</v>
          </cell>
          <cell r="EB497">
            <v>59.3</v>
          </cell>
          <cell r="EC497">
            <v>59.4</v>
          </cell>
          <cell r="ED497">
            <v>58.5</v>
          </cell>
          <cell r="EE497">
            <v>59.4</v>
          </cell>
          <cell r="EF497">
            <v>59.2</v>
          </cell>
          <cell r="EG497">
            <v>58.7</v>
          </cell>
          <cell r="EH497">
            <v>59.1</v>
          </cell>
          <cell r="EI497">
            <v>57.9</v>
          </cell>
          <cell r="EJ497">
            <v>58.2</v>
          </cell>
          <cell r="EK497">
            <v>58.1</v>
          </cell>
          <cell r="EL497">
            <v>57.8</v>
          </cell>
          <cell r="EM497">
            <v>58.1</v>
          </cell>
          <cell r="EN497">
            <v>57.7</v>
          </cell>
          <cell r="EO497">
            <v>58.3</v>
          </cell>
          <cell r="EP497">
            <v>57.5</v>
          </cell>
          <cell r="EQ497">
            <v>57.2</v>
          </cell>
          <cell r="ER497">
            <v>58.6</v>
          </cell>
          <cell r="ES497">
            <v>58.3</v>
          </cell>
          <cell r="ET497">
            <v>55.7</v>
          </cell>
          <cell r="EU497">
            <v>55.6</v>
          </cell>
          <cell r="EV497">
            <v>54.8</v>
          </cell>
          <cell r="EW497">
            <v>55.7</v>
          </cell>
          <cell r="EX497">
            <v>55.2</v>
          </cell>
          <cell r="EY497">
            <v>53.7</v>
          </cell>
          <cell r="EZ497">
            <v>54.8</v>
          </cell>
          <cell r="FA497">
            <v>55.1</v>
          </cell>
          <cell r="FB497">
            <v>56.1</v>
          </cell>
          <cell r="FC497">
            <v>57.3</v>
          </cell>
          <cell r="FD497">
            <v>59</v>
          </cell>
          <cell r="FE497">
            <v>58.2</v>
          </cell>
          <cell r="FF497">
            <v>58.5</v>
          </cell>
          <cell r="FG497">
            <v>58.7</v>
          </cell>
          <cell r="FH497">
            <v>58</v>
          </cell>
          <cell r="FI497">
            <v>58.2</v>
          </cell>
          <cell r="FJ497">
            <v>58</v>
          </cell>
          <cell r="FK497">
            <v>58.8</v>
          </cell>
          <cell r="FL497">
            <v>58</v>
          </cell>
          <cell r="FM497">
            <v>58.3</v>
          </cell>
          <cell r="FN497">
            <v>57.5</v>
          </cell>
          <cell r="FO497">
            <v>58.9</v>
          </cell>
          <cell r="FP497">
            <v>60.3</v>
          </cell>
          <cell r="FQ497">
            <v>61</v>
          </cell>
          <cell r="FR497">
            <v>59.6</v>
          </cell>
          <cell r="FS497">
            <v>59.3</v>
          </cell>
          <cell r="FT497">
            <v>58.5</v>
          </cell>
          <cell r="FU497">
            <v>58.4</v>
          </cell>
          <cell r="FV497">
            <v>57.8</v>
          </cell>
          <cell r="FW497">
            <v>57.2</v>
          </cell>
          <cell r="FX497">
            <v>57.3</v>
          </cell>
          <cell r="FY497">
            <v>56.7</v>
          </cell>
          <cell r="FZ497">
            <v>56.5</v>
          </cell>
          <cell r="GA497">
            <v>57.8</v>
          </cell>
          <cell r="GB497">
            <v>59.1</v>
          </cell>
          <cell r="GC497">
            <v>58.9</v>
          </cell>
          <cell r="GD497">
            <v>60.4</v>
          </cell>
          <cell r="GE497">
            <v>58.5</v>
          </cell>
          <cell r="GF497">
            <v>59.5</v>
          </cell>
          <cell r="GG497">
            <v>59.7</v>
          </cell>
          <cell r="GH497">
            <v>59.6</v>
          </cell>
          <cell r="GI497">
            <v>59.7</v>
          </cell>
          <cell r="GJ497">
            <v>59.9</v>
          </cell>
          <cell r="GK497">
            <v>60.1</v>
          </cell>
          <cell r="GL497">
            <v>59.7</v>
          </cell>
          <cell r="GM497">
            <v>63.2</v>
          </cell>
          <cell r="GN497">
            <v>62.8</v>
          </cell>
          <cell r="GO497">
            <v>62.9</v>
          </cell>
          <cell r="GP497">
            <v>65.7</v>
          </cell>
          <cell r="GQ497">
            <v>67</v>
          </cell>
          <cell r="GR497">
            <v>66.3</v>
          </cell>
          <cell r="GS497">
            <v>67.2</v>
          </cell>
          <cell r="GT497">
            <v>67.099999999999994</v>
          </cell>
          <cell r="GU497">
            <v>67.3</v>
          </cell>
          <cell r="GV497">
            <v>67.900000000000006</v>
          </cell>
          <cell r="GW497">
            <v>69.2</v>
          </cell>
        </row>
        <row r="498">
          <cell r="N498">
            <v>58.3</v>
          </cell>
          <cell r="O498">
            <v>56.9</v>
          </cell>
          <cell r="P498">
            <v>66.5</v>
          </cell>
          <cell r="Q498">
            <v>69.8</v>
          </cell>
          <cell r="R498">
            <v>70</v>
          </cell>
          <cell r="S498">
            <v>71.099999999999994</v>
          </cell>
          <cell r="T498">
            <v>70.400000000000006</v>
          </cell>
          <cell r="U498">
            <v>70.900000000000006</v>
          </cell>
          <cell r="V498">
            <v>71.7</v>
          </cell>
          <cell r="W498">
            <v>70.7</v>
          </cell>
          <cell r="X498">
            <v>68.5</v>
          </cell>
          <cell r="Y498">
            <v>65</v>
          </cell>
          <cell r="Z498">
            <v>58.6</v>
          </cell>
          <cell r="AA498">
            <v>61.4</v>
          </cell>
          <cell r="AB498">
            <v>64.900000000000006</v>
          </cell>
          <cell r="AC498">
            <v>68</v>
          </cell>
          <cell r="AD498">
            <v>70.900000000000006</v>
          </cell>
          <cell r="AE498">
            <v>71.8</v>
          </cell>
          <cell r="AF498">
            <v>71.3</v>
          </cell>
          <cell r="AG498">
            <v>70</v>
          </cell>
          <cell r="AH498">
            <v>70.599999999999994</v>
          </cell>
          <cell r="AI498">
            <v>70</v>
          </cell>
          <cell r="AJ498">
            <v>68</v>
          </cell>
          <cell r="AK498">
            <v>65.099999999999994</v>
          </cell>
          <cell r="AL498">
            <v>60.1</v>
          </cell>
          <cell r="AM498">
            <v>58.5</v>
          </cell>
          <cell r="AN498">
            <v>62.7</v>
          </cell>
          <cell r="AO498">
            <v>67.8</v>
          </cell>
          <cell r="AP498">
            <v>68</v>
          </cell>
          <cell r="AQ498">
            <v>69.900000000000006</v>
          </cell>
          <cell r="AR498">
            <v>69.5</v>
          </cell>
          <cell r="AS498">
            <v>69.5</v>
          </cell>
          <cell r="AT498">
            <v>69.900000000000006</v>
          </cell>
          <cell r="AU498">
            <v>69.8</v>
          </cell>
          <cell r="AV498">
            <v>66</v>
          </cell>
          <cell r="AW498">
            <v>63.5</v>
          </cell>
          <cell r="AX498">
            <v>62.8</v>
          </cell>
          <cell r="AY498">
            <v>59.2</v>
          </cell>
          <cell r="AZ498">
            <v>65.8</v>
          </cell>
          <cell r="BA498">
            <v>69.900000000000006</v>
          </cell>
          <cell r="BB498">
            <v>70.900000000000006</v>
          </cell>
          <cell r="BC498">
            <v>72.400000000000006</v>
          </cell>
          <cell r="BD498">
            <v>72.8</v>
          </cell>
          <cell r="BE498">
            <v>73.099999999999994</v>
          </cell>
          <cell r="BF498">
            <v>72.400000000000006</v>
          </cell>
          <cell r="BG498">
            <v>72.400000000000006</v>
          </cell>
          <cell r="BH498">
            <v>70.5</v>
          </cell>
          <cell r="BI498">
            <v>67.900000000000006</v>
          </cell>
          <cell r="BJ498">
            <v>60</v>
          </cell>
          <cell r="BK498">
            <v>62.6</v>
          </cell>
          <cell r="BL498">
            <v>65</v>
          </cell>
          <cell r="BM498">
            <v>69.400000000000006</v>
          </cell>
          <cell r="BN498">
            <v>69.8</v>
          </cell>
          <cell r="BO498">
            <v>70.2</v>
          </cell>
          <cell r="BP498">
            <v>70.400000000000006</v>
          </cell>
          <cell r="BQ498">
            <v>67.900000000000006</v>
          </cell>
          <cell r="BR498">
            <v>67.7</v>
          </cell>
          <cell r="BS498">
            <v>65.8</v>
          </cell>
          <cell r="BT498">
            <v>63.7</v>
          </cell>
          <cell r="BU498">
            <v>59.7</v>
          </cell>
          <cell r="BV498">
            <v>51.5</v>
          </cell>
          <cell r="BW498">
            <v>48.1</v>
          </cell>
          <cell r="BX498">
            <v>51.8</v>
          </cell>
          <cell r="BY498">
            <v>61.7</v>
          </cell>
          <cell r="BZ498">
            <v>65.900000000000006</v>
          </cell>
          <cell r="CA498">
            <v>66.3</v>
          </cell>
          <cell r="CB498">
            <v>66.5</v>
          </cell>
          <cell r="CC498">
            <v>67</v>
          </cell>
          <cell r="CD498">
            <v>67.7</v>
          </cell>
          <cell r="CE498">
            <v>65.3</v>
          </cell>
          <cell r="CF498">
            <v>63.5</v>
          </cell>
          <cell r="CG498">
            <v>59.3</v>
          </cell>
          <cell r="CH498">
            <v>49.2</v>
          </cell>
          <cell r="CI498">
            <v>52.7</v>
          </cell>
          <cell r="CJ498">
            <v>57.6</v>
          </cell>
          <cell r="CK498">
            <v>61.6</v>
          </cell>
          <cell r="CL498">
            <v>64</v>
          </cell>
          <cell r="CM498">
            <v>65</v>
          </cell>
          <cell r="CN498">
            <v>64.8</v>
          </cell>
          <cell r="CO498">
            <v>64.3</v>
          </cell>
          <cell r="CP498">
            <v>64.3</v>
          </cell>
          <cell r="CQ498">
            <v>63.4</v>
          </cell>
          <cell r="CR498">
            <v>61</v>
          </cell>
          <cell r="CS498">
            <v>57.7</v>
          </cell>
          <cell r="CT498">
            <v>50.5</v>
          </cell>
          <cell r="CU498">
            <v>53.4</v>
          </cell>
          <cell r="CV498">
            <v>57.4</v>
          </cell>
          <cell r="CW498">
            <v>60.9</v>
          </cell>
          <cell r="CX498">
            <v>64.099999999999994</v>
          </cell>
          <cell r="CY498">
            <v>65</v>
          </cell>
          <cell r="CZ498">
            <v>65.599999999999994</v>
          </cell>
          <cell r="DA498">
            <v>65.7</v>
          </cell>
          <cell r="DB498">
            <v>64.7</v>
          </cell>
          <cell r="DC498">
            <v>65.099999999999994</v>
          </cell>
          <cell r="DD498">
            <v>61.4</v>
          </cell>
          <cell r="DE498">
            <v>57</v>
          </cell>
          <cell r="DF498">
            <v>55.2</v>
          </cell>
          <cell r="DG498">
            <v>52.9</v>
          </cell>
          <cell r="DH498">
            <v>60.2</v>
          </cell>
          <cell r="DI498">
            <v>64.8</v>
          </cell>
          <cell r="DJ498">
            <v>67.099999999999994</v>
          </cell>
          <cell r="DK498">
            <v>68.5</v>
          </cell>
          <cell r="DL498">
            <v>68.400000000000006</v>
          </cell>
          <cell r="DM498">
            <v>68.2</v>
          </cell>
          <cell r="DN498">
            <v>68.2</v>
          </cell>
          <cell r="DO498">
            <v>66.099999999999994</v>
          </cell>
          <cell r="DP498">
            <v>63.9</v>
          </cell>
          <cell r="DQ498">
            <v>58.8</v>
          </cell>
          <cell r="DR498">
            <v>53.7</v>
          </cell>
          <cell r="DS498">
            <v>53.9</v>
          </cell>
          <cell r="DT498">
            <v>58.3</v>
          </cell>
          <cell r="DU498">
            <v>62</v>
          </cell>
          <cell r="DV498">
            <v>63.6</v>
          </cell>
          <cell r="DW498">
            <v>63.3</v>
          </cell>
          <cell r="DX498">
            <v>63.7</v>
          </cell>
          <cell r="DY498">
            <v>62.8</v>
          </cell>
          <cell r="DZ498">
            <v>64.400000000000006</v>
          </cell>
          <cell r="EA498">
            <v>62.1</v>
          </cell>
          <cell r="EB498">
            <v>59.5</v>
          </cell>
          <cell r="EC498">
            <v>57.1</v>
          </cell>
          <cell r="ED498">
            <v>52.6</v>
          </cell>
          <cell r="EE498">
            <v>53.8</v>
          </cell>
          <cell r="EF498">
            <v>56.4</v>
          </cell>
          <cell r="EG498">
            <v>59.9</v>
          </cell>
          <cell r="EH498">
            <v>62.4</v>
          </cell>
          <cell r="EI498">
            <v>61.8</v>
          </cell>
          <cell r="EJ498">
            <v>62.3</v>
          </cell>
          <cell r="EK498">
            <v>61.5</v>
          </cell>
          <cell r="EL498">
            <v>61.1</v>
          </cell>
          <cell r="EM498">
            <v>60.8</v>
          </cell>
          <cell r="EN498">
            <v>57.9</v>
          </cell>
          <cell r="EO498">
            <v>54.4</v>
          </cell>
          <cell r="EP498">
            <v>53.3</v>
          </cell>
          <cell r="EQ498">
            <v>52.1</v>
          </cell>
          <cell r="ER498">
            <v>53.5</v>
          </cell>
          <cell r="ES498">
            <v>55.9</v>
          </cell>
          <cell r="ET498">
            <v>57.2</v>
          </cell>
          <cell r="EU498">
            <v>58.9</v>
          </cell>
          <cell r="EV498">
            <v>58.7</v>
          </cell>
          <cell r="EW498">
            <v>59.7</v>
          </cell>
          <cell r="EX498">
            <v>58.6</v>
          </cell>
          <cell r="EY498">
            <v>57.2</v>
          </cell>
          <cell r="EZ498">
            <v>57.2</v>
          </cell>
          <cell r="FA498">
            <v>55.4</v>
          </cell>
          <cell r="FB498">
            <v>52</v>
          </cell>
          <cell r="FC498">
            <v>48.2</v>
          </cell>
          <cell r="FD498">
            <v>51.8</v>
          </cell>
          <cell r="FE498">
            <v>55.6</v>
          </cell>
          <cell r="FF498">
            <v>60</v>
          </cell>
          <cell r="FG498">
            <v>62</v>
          </cell>
          <cell r="FH498">
            <v>61.8</v>
          </cell>
          <cell r="FI498">
            <v>62.2</v>
          </cell>
          <cell r="FJ498">
            <v>61.5</v>
          </cell>
          <cell r="FK498">
            <v>62.4</v>
          </cell>
          <cell r="FL498">
            <v>60.7</v>
          </cell>
          <cell r="FM498">
            <v>58.6</v>
          </cell>
          <cell r="FN498">
            <v>54.4</v>
          </cell>
          <cell r="FO498">
            <v>51.7</v>
          </cell>
          <cell r="FP498">
            <v>53.7</v>
          </cell>
          <cell r="FQ498">
            <v>58.5</v>
          </cell>
          <cell r="FR498">
            <v>61.1</v>
          </cell>
          <cell r="FS498">
            <v>62.5</v>
          </cell>
          <cell r="FT498">
            <v>62.3</v>
          </cell>
          <cell r="FU498">
            <v>62.5</v>
          </cell>
          <cell r="FV498">
            <v>61.3</v>
          </cell>
          <cell r="FW498">
            <v>60.7</v>
          </cell>
          <cell r="FX498">
            <v>60</v>
          </cell>
          <cell r="FY498">
            <v>57</v>
          </cell>
          <cell r="FZ498">
            <v>53.7</v>
          </cell>
          <cell r="GA498">
            <v>50.7</v>
          </cell>
          <cell r="GB498">
            <v>49.5</v>
          </cell>
          <cell r="GC498">
            <v>56</v>
          </cell>
          <cell r="GD498">
            <v>61.8</v>
          </cell>
          <cell r="GE498">
            <v>61.8</v>
          </cell>
          <cell r="GF498">
            <v>63.4</v>
          </cell>
          <cell r="GG498">
            <v>63.8</v>
          </cell>
          <cell r="GH498">
            <v>63.1</v>
          </cell>
          <cell r="GI498">
            <v>63.3</v>
          </cell>
          <cell r="GJ498">
            <v>62.7</v>
          </cell>
          <cell r="GK498">
            <v>60.3</v>
          </cell>
          <cell r="GL498">
            <v>55.8</v>
          </cell>
          <cell r="GM498">
            <v>52.3</v>
          </cell>
          <cell r="GN498">
            <v>51.8</v>
          </cell>
          <cell r="GO498">
            <v>59.5</v>
          </cell>
          <cell r="GP498">
            <v>67.099999999999994</v>
          </cell>
          <cell r="GQ498">
            <v>70.099999999999994</v>
          </cell>
          <cell r="GR498">
            <v>70.2</v>
          </cell>
          <cell r="GS498">
            <v>71.3</v>
          </cell>
          <cell r="GT498">
            <v>70.599999999999994</v>
          </cell>
          <cell r="GU498">
            <v>70.900000000000006</v>
          </cell>
          <cell r="GV498">
            <v>70.599999999999994</v>
          </cell>
          <cell r="GW498">
            <v>69.5</v>
          </cell>
        </row>
        <row r="499">
          <cell r="N499">
            <v>-1.3</v>
          </cell>
          <cell r="O499">
            <v>4.2</v>
          </cell>
          <cell r="P499">
            <v>3.2</v>
          </cell>
          <cell r="Q499">
            <v>2.1</v>
          </cell>
          <cell r="R499">
            <v>-0.8</v>
          </cell>
          <cell r="S499">
            <v>2</v>
          </cell>
          <cell r="T499">
            <v>0.8</v>
          </cell>
          <cell r="U499">
            <v>1.9</v>
          </cell>
          <cell r="V499">
            <v>0.7</v>
          </cell>
          <cell r="W499">
            <v>3.7</v>
          </cell>
          <cell r="X499">
            <v>-0.8</v>
          </cell>
          <cell r="Y499">
            <v>0.2</v>
          </cell>
          <cell r="Z499">
            <v>0.3</v>
          </cell>
          <cell r="AA499">
            <v>-3.4</v>
          </cell>
          <cell r="AB499">
            <v>-7.4</v>
          </cell>
          <cell r="AC499">
            <v>-8.9</v>
          </cell>
          <cell r="AD499">
            <v>-9.9</v>
          </cell>
          <cell r="AE499">
            <v>-6.2</v>
          </cell>
          <cell r="AF499">
            <v>-7.2</v>
          </cell>
          <cell r="AG499">
            <v>-8.1</v>
          </cell>
          <cell r="AH499">
            <v>-12.3</v>
          </cell>
          <cell r="AI499">
            <v>-14.1</v>
          </cell>
          <cell r="AJ499">
            <v>-15.8</v>
          </cell>
          <cell r="AK499">
            <v>-16.100000000000001</v>
          </cell>
          <cell r="AL499">
            <v>-16.100000000000001</v>
          </cell>
          <cell r="AM499">
            <v>-15.8</v>
          </cell>
          <cell r="AN499">
            <v>-18.399999999999999</v>
          </cell>
          <cell r="AO499">
            <v>-15</v>
          </cell>
          <cell r="AP499">
            <v>-18.8</v>
          </cell>
          <cell r="AQ499">
            <v>-19.100000000000001</v>
          </cell>
          <cell r="AR499">
            <v>-18.100000000000001</v>
          </cell>
          <cell r="AS499">
            <v>-13</v>
          </cell>
          <cell r="AT499">
            <v>-17.100000000000001</v>
          </cell>
          <cell r="AU499">
            <v>-17.3</v>
          </cell>
          <cell r="AV499">
            <v>-16.8</v>
          </cell>
          <cell r="AW499">
            <v>-17.8</v>
          </cell>
          <cell r="AX499">
            <v>-14.8</v>
          </cell>
          <cell r="AY499">
            <v>-13.6</v>
          </cell>
          <cell r="AZ499">
            <v>-15.2</v>
          </cell>
          <cell r="BA499">
            <v>-13.8</v>
          </cell>
          <cell r="BB499">
            <v>-12.7</v>
          </cell>
          <cell r="BC499">
            <v>-10.1</v>
          </cell>
          <cell r="BD499">
            <v>-10.199999999999999</v>
          </cell>
          <cell r="BE499">
            <v>-11.1</v>
          </cell>
          <cell r="BF499">
            <v>-9.1999999999999993</v>
          </cell>
          <cell r="BG499">
            <v>-6.4</v>
          </cell>
          <cell r="BH499">
            <v>-11.8</v>
          </cell>
          <cell r="BI499">
            <v>-14.4</v>
          </cell>
          <cell r="BJ499">
            <v>-17.5</v>
          </cell>
          <cell r="BK499">
            <v>-17.600000000000001</v>
          </cell>
          <cell r="BL499">
            <v>-23.3</v>
          </cell>
          <cell r="BM499">
            <v>-24.8</v>
          </cell>
          <cell r="BN499">
            <v>-31.7</v>
          </cell>
          <cell r="BO499">
            <v>-31.1</v>
          </cell>
          <cell r="BP499">
            <v>-36.200000000000003</v>
          </cell>
          <cell r="BQ499">
            <v>-40.1</v>
          </cell>
          <cell r="BR499">
            <v>-40.299999999999997</v>
          </cell>
          <cell r="BS499">
            <v>-44.3</v>
          </cell>
          <cell r="BT499">
            <v>-45.8</v>
          </cell>
          <cell r="BU499">
            <v>-49.2</v>
          </cell>
          <cell r="BV499">
            <v>-49.9</v>
          </cell>
          <cell r="BW499">
            <v>-51</v>
          </cell>
          <cell r="BX499">
            <v>-52.8</v>
          </cell>
          <cell r="BY499">
            <v>-50.7</v>
          </cell>
          <cell r="BZ499">
            <v>-46.7</v>
          </cell>
          <cell r="CA499">
            <v>-49.1</v>
          </cell>
          <cell r="CB499">
            <v>-47.2</v>
          </cell>
          <cell r="CC499">
            <v>-49</v>
          </cell>
          <cell r="CD499">
            <v>-45.2</v>
          </cell>
          <cell r="CE499">
            <v>-47.3</v>
          </cell>
          <cell r="CF499">
            <v>-51.8</v>
          </cell>
          <cell r="CG499">
            <v>-52.3</v>
          </cell>
          <cell r="CH499">
            <v>-49.2</v>
          </cell>
          <cell r="CI499">
            <v>-52.7</v>
          </cell>
          <cell r="CJ499">
            <v>-52.6</v>
          </cell>
          <cell r="CK499">
            <v>-53.9</v>
          </cell>
          <cell r="CL499">
            <v>-50.8</v>
          </cell>
          <cell r="CM499">
            <v>-50.1</v>
          </cell>
          <cell r="CN499">
            <v>-56.2</v>
          </cell>
          <cell r="CO499">
            <v>-54.1</v>
          </cell>
          <cell r="CP499">
            <v>-54.3</v>
          </cell>
          <cell r="CQ499">
            <v>-56.3</v>
          </cell>
          <cell r="CR499">
            <v>-53.8</v>
          </cell>
          <cell r="CS499">
            <v>-53.3</v>
          </cell>
          <cell r="CT499">
            <v>-53.7</v>
          </cell>
          <cell r="CU499">
            <v>-57.9</v>
          </cell>
          <cell r="CV499">
            <v>-53.7</v>
          </cell>
          <cell r="CW499">
            <v>-52.9</v>
          </cell>
          <cell r="CX499">
            <v>-51.8</v>
          </cell>
          <cell r="CY499">
            <v>-50.1</v>
          </cell>
          <cell r="CZ499">
            <v>-45.2</v>
          </cell>
          <cell r="DA499">
            <v>-43</v>
          </cell>
          <cell r="DB499">
            <v>-45.1</v>
          </cell>
          <cell r="DC499">
            <v>-43.8</v>
          </cell>
          <cell r="DD499">
            <v>-42.8</v>
          </cell>
          <cell r="DE499">
            <v>-42.2</v>
          </cell>
          <cell r="DF499">
            <v>-42.1</v>
          </cell>
          <cell r="DG499">
            <v>-40.6</v>
          </cell>
          <cell r="DH499">
            <v>-42.5</v>
          </cell>
          <cell r="DI499">
            <v>-34.9</v>
          </cell>
          <cell r="DJ499">
            <v>-35.799999999999997</v>
          </cell>
          <cell r="DK499">
            <v>-36.1</v>
          </cell>
          <cell r="DL499">
            <v>-34.200000000000003</v>
          </cell>
          <cell r="DM499">
            <v>-33.1</v>
          </cell>
          <cell r="DN499">
            <v>-34.299999999999997</v>
          </cell>
          <cell r="DO499">
            <v>-35.4</v>
          </cell>
          <cell r="DP499">
            <v>-35.799999999999997</v>
          </cell>
          <cell r="DQ499">
            <v>-38.799999999999997</v>
          </cell>
          <cell r="DR499">
            <v>-40.9</v>
          </cell>
          <cell r="DS499">
            <v>-49</v>
          </cell>
          <cell r="DT499">
            <v>-46.5</v>
          </cell>
          <cell r="DU499">
            <v>-46</v>
          </cell>
          <cell r="DV499">
            <v>-46.8</v>
          </cell>
          <cell r="DW499">
            <v>-49.1</v>
          </cell>
          <cell r="DX499">
            <v>-49.1</v>
          </cell>
          <cell r="DY499">
            <v>-51.1</v>
          </cell>
          <cell r="DZ499">
            <v>-49.3</v>
          </cell>
          <cell r="EA499">
            <v>-53.3</v>
          </cell>
          <cell r="EB499">
            <v>-53.9</v>
          </cell>
          <cell r="EC499">
            <v>-53.8</v>
          </cell>
          <cell r="ED499">
            <v>-53.7</v>
          </cell>
          <cell r="EE499">
            <v>-55.4</v>
          </cell>
          <cell r="EF499">
            <v>-51.3</v>
          </cell>
          <cell r="EG499">
            <v>-55.7</v>
          </cell>
          <cell r="EH499">
            <v>-57.8</v>
          </cell>
          <cell r="EI499">
            <v>-59.1</v>
          </cell>
          <cell r="EJ499">
            <v>-56.2</v>
          </cell>
          <cell r="EK499">
            <v>-61</v>
          </cell>
          <cell r="EL499">
            <v>-63</v>
          </cell>
          <cell r="EM499">
            <v>-62.3</v>
          </cell>
          <cell r="EN499">
            <v>-62.8</v>
          </cell>
          <cell r="EO499">
            <v>-60.5</v>
          </cell>
          <cell r="EP499">
            <v>-60.1</v>
          </cell>
          <cell r="EQ499">
            <v>-62.5</v>
          </cell>
          <cell r="ER499">
            <v>-62.9</v>
          </cell>
          <cell r="ES499">
            <v>-61.7</v>
          </cell>
          <cell r="ET499">
            <v>-66.900000000000006</v>
          </cell>
          <cell r="EU499">
            <v>-65.8</v>
          </cell>
          <cell r="EV499">
            <v>-68.099999999999994</v>
          </cell>
          <cell r="EW499">
            <v>-66.099999999999994</v>
          </cell>
          <cell r="EX499">
            <v>-69</v>
          </cell>
          <cell r="EY499">
            <v>-68.2</v>
          </cell>
          <cell r="EZ499">
            <v>-68</v>
          </cell>
          <cell r="FA499">
            <v>-65.8</v>
          </cell>
          <cell r="FB499">
            <v>-64.2</v>
          </cell>
          <cell r="FC499">
            <v>-61.8</v>
          </cell>
          <cell r="FD499">
            <v>-61</v>
          </cell>
          <cell r="FE499">
            <v>-58.6</v>
          </cell>
          <cell r="FF499">
            <v>-60.9</v>
          </cell>
          <cell r="FG499">
            <v>-56.8</v>
          </cell>
          <cell r="FH499">
            <v>-62.1</v>
          </cell>
          <cell r="FI499">
            <v>-60.2</v>
          </cell>
          <cell r="FJ499">
            <v>-61.1</v>
          </cell>
          <cell r="FK499">
            <v>-61.3</v>
          </cell>
          <cell r="FL499">
            <v>-59.3</v>
          </cell>
          <cell r="FM499">
            <v>-53.9</v>
          </cell>
          <cell r="FN499">
            <v>-54.2</v>
          </cell>
          <cell r="FO499">
            <v>-55.6</v>
          </cell>
          <cell r="FP499">
            <v>-53.6</v>
          </cell>
          <cell r="FQ499">
            <v>-54.6</v>
          </cell>
          <cell r="FR499">
            <v>-58</v>
          </cell>
          <cell r="FS499">
            <v>-56.8</v>
          </cell>
          <cell r="FT499">
            <v>-59.1</v>
          </cell>
          <cell r="FU499">
            <v>-65.2</v>
          </cell>
          <cell r="FV499">
            <v>-62.1</v>
          </cell>
          <cell r="FW499">
            <v>-61.3</v>
          </cell>
          <cell r="FX499">
            <v>-62.3</v>
          </cell>
          <cell r="FY499">
            <v>-58.8</v>
          </cell>
          <cell r="FZ499">
            <v>-57.5</v>
          </cell>
          <cell r="GA499">
            <v>-57.6</v>
          </cell>
          <cell r="GB499">
            <v>-51.8</v>
          </cell>
          <cell r="GC499">
            <v>-53.3</v>
          </cell>
          <cell r="GD499">
            <v>-52.8</v>
          </cell>
          <cell r="GE499">
            <v>-56.8</v>
          </cell>
          <cell r="GF499">
            <v>-56.1</v>
          </cell>
          <cell r="GG499">
            <v>-52.2</v>
          </cell>
          <cell r="GH499">
            <v>-51</v>
          </cell>
          <cell r="GI499">
            <v>-48.3</v>
          </cell>
          <cell r="GJ499">
            <v>-45.4</v>
          </cell>
          <cell r="GK499">
            <v>-42.8</v>
          </cell>
          <cell r="GL499">
            <v>-41.4</v>
          </cell>
          <cell r="GM499">
            <v>-38.200000000000003</v>
          </cell>
          <cell r="GN499">
            <v>-34.5</v>
          </cell>
          <cell r="GO499">
            <v>-28.8</v>
          </cell>
          <cell r="GP499">
            <v>-25.9</v>
          </cell>
          <cell r="GQ499">
            <v>-20.7</v>
          </cell>
          <cell r="GR499">
            <v>-18.2</v>
          </cell>
          <cell r="GS499">
            <v>-21.2</v>
          </cell>
          <cell r="GT499">
            <v>-20</v>
          </cell>
          <cell r="GU499">
            <v>-18.3</v>
          </cell>
          <cell r="GV499">
            <v>-15.3</v>
          </cell>
          <cell r="GW499">
            <v>-15.9</v>
          </cell>
        </row>
        <row r="500">
          <cell r="N500">
            <v>-8</v>
          </cell>
          <cell r="O500">
            <v>-3</v>
          </cell>
          <cell r="P500">
            <v>2</v>
          </cell>
          <cell r="Q500">
            <v>4</v>
          </cell>
          <cell r="R500">
            <v>4</v>
          </cell>
          <cell r="S500">
            <v>7</v>
          </cell>
          <cell r="T500">
            <v>7</v>
          </cell>
          <cell r="U500">
            <v>7</v>
          </cell>
          <cell r="V500">
            <v>2</v>
          </cell>
          <cell r="W500">
            <v>3</v>
          </cell>
          <cell r="X500">
            <v>-5</v>
          </cell>
          <cell r="Y500">
            <v>-5</v>
          </cell>
          <cell r="Z500">
            <v>-7</v>
          </cell>
          <cell r="AA500">
            <v>-8</v>
          </cell>
          <cell r="AB500">
            <v>-9</v>
          </cell>
          <cell r="AC500">
            <v>-7</v>
          </cell>
          <cell r="AD500">
            <v>-5</v>
          </cell>
          <cell r="AE500">
            <v>-1</v>
          </cell>
          <cell r="AF500">
            <v>-1</v>
          </cell>
          <cell r="AG500">
            <v>-3</v>
          </cell>
          <cell r="AH500">
            <v>-11</v>
          </cell>
          <cell r="AI500">
            <v>-15</v>
          </cell>
          <cell r="AJ500">
            <v>-20</v>
          </cell>
          <cell r="AK500">
            <v>-21</v>
          </cell>
          <cell r="AL500">
            <v>-22</v>
          </cell>
          <cell r="AM500">
            <v>-23</v>
          </cell>
          <cell r="AN500">
            <v>-20</v>
          </cell>
          <cell r="AO500">
            <v>-13</v>
          </cell>
          <cell r="AP500">
            <v>-14</v>
          </cell>
          <cell r="AQ500">
            <v>-14</v>
          </cell>
          <cell r="AR500">
            <v>-12</v>
          </cell>
          <cell r="AS500">
            <v>-8</v>
          </cell>
          <cell r="AT500">
            <v>-16</v>
          </cell>
          <cell r="AU500">
            <v>-18</v>
          </cell>
          <cell r="AV500">
            <v>-21</v>
          </cell>
          <cell r="AW500">
            <v>-24</v>
          </cell>
          <cell r="AX500">
            <v>-21</v>
          </cell>
          <cell r="AY500">
            <v>-21</v>
          </cell>
          <cell r="AZ500">
            <v>-17</v>
          </cell>
          <cell r="BA500">
            <v>-12</v>
          </cell>
          <cell r="BB500">
            <v>-8</v>
          </cell>
          <cell r="BC500">
            <v>-5</v>
          </cell>
          <cell r="BD500">
            <v>-4</v>
          </cell>
          <cell r="BE500">
            <v>-6</v>
          </cell>
          <cell r="BF500">
            <v>-8</v>
          </cell>
          <cell r="BG500">
            <v>-7</v>
          </cell>
          <cell r="BH500">
            <v>-16</v>
          </cell>
          <cell r="BI500">
            <v>-19</v>
          </cell>
          <cell r="BJ500">
            <v>-25</v>
          </cell>
          <cell r="BK500">
            <v>-22</v>
          </cell>
          <cell r="BL500">
            <v>-25</v>
          </cell>
          <cell r="BM500">
            <v>-23</v>
          </cell>
          <cell r="BN500">
            <v>-27</v>
          </cell>
          <cell r="BO500">
            <v>-26</v>
          </cell>
          <cell r="BP500">
            <v>-30</v>
          </cell>
          <cell r="BQ500">
            <v>-35</v>
          </cell>
          <cell r="BR500">
            <v>-39</v>
          </cell>
          <cell r="BS500">
            <v>-45</v>
          </cell>
          <cell r="BT500">
            <v>-50</v>
          </cell>
          <cell r="BU500">
            <v>-55</v>
          </cell>
          <cell r="BV500">
            <v>-59</v>
          </cell>
          <cell r="BW500">
            <v>-60</v>
          </cell>
          <cell r="BX500">
            <v>-55</v>
          </cell>
          <cell r="BY500">
            <v>-49</v>
          </cell>
          <cell r="BZ500">
            <v>-42</v>
          </cell>
          <cell r="CA500">
            <v>-44</v>
          </cell>
          <cell r="CB500">
            <v>-41</v>
          </cell>
          <cell r="CC500">
            <v>-44</v>
          </cell>
          <cell r="CD500">
            <v>-44</v>
          </cell>
          <cell r="CE500">
            <v>-48</v>
          </cell>
          <cell r="CF500">
            <v>-56</v>
          </cell>
          <cell r="CG500">
            <v>-58</v>
          </cell>
          <cell r="CH500">
            <v>-58</v>
          </cell>
          <cell r="CI500">
            <v>-58</v>
          </cell>
          <cell r="CJ500">
            <v>-54</v>
          </cell>
          <cell r="CK500">
            <v>-52</v>
          </cell>
          <cell r="CL500">
            <v>-46</v>
          </cell>
          <cell r="CM500">
            <v>-45</v>
          </cell>
          <cell r="CN500">
            <v>-50</v>
          </cell>
          <cell r="CO500">
            <v>-49</v>
          </cell>
          <cell r="CP500">
            <v>-53</v>
          </cell>
          <cell r="CQ500">
            <v>-57</v>
          </cell>
          <cell r="CR500">
            <v>-58</v>
          </cell>
          <cell r="CS500">
            <v>-58</v>
          </cell>
          <cell r="CT500">
            <v>-59</v>
          </cell>
          <cell r="CU500">
            <v>-60</v>
          </cell>
          <cell r="CV500">
            <v>-55</v>
          </cell>
          <cell r="CW500">
            <v>-51</v>
          </cell>
          <cell r="CX500">
            <v>-47</v>
          </cell>
          <cell r="CY500">
            <v>-45</v>
          </cell>
          <cell r="CZ500">
            <v>-39</v>
          </cell>
          <cell r="DA500">
            <v>-38</v>
          </cell>
          <cell r="DB500">
            <v>-44</v>
          </cell>
          <cell r="DC500">
            <v>-45</v>
          </cell>
          <cell r="DD500">
            <v>-47</v>
          </cell>
          <cell r="DE500">
            <v>-48</v>
          </cell>
          <cell r="DF500">
            <v>-48</v>
          </cell>
          <cell r="DG500">
            <v>-48</v>
          </cell>
          <cell r="DH500">
            <v>-44</v>
          </cell>
          <cell r="DI500">
            <v>-33</v>
          </cell>
          <cell r="DJ500">
            <v>-31</v>
          </cell>
          <cell r="DK500">
            <v>-31</v>
          </cell>
          <cell r="DL500">
            <v>-28</v>
          </cell>
          <cell r="DM500">
            <v>-28</v>
          </cell>
          <cell r="DN500">
            <v>-33</v>
          </cell>
          <cell r="DO500">
            <v>-36</v>
          </cell>
          <cell r="DP500">
            <v>-40</v>
          </cell>
          <cell r="DQ500">
            <v>-44</v>
          </cell>
          <cell r="DR500">
            <v>-47</v>
          </cell>
          <cell r="DS500">
            <v>-53</v>
          </cell>
          <cell r="DT500">
            <v>-48</v>
          </cell>
          <cell r="DU500">
            <v>-44</v>
          </cell>
          <cell r="DV500">
            <v>-42</v>
          </cell>
          <cell r="DW500">
            <v>-44</v>
          </cell>
          <cell r="DX500">
            <v>-43</v>
          </cell>
          <cell r="DY500">
            <v>-46</v>
          </cell>
          <cell r="DZ500">
            <v>-48</v>
          </cell>
          <cell r="EA500">
            <v>-54</v>
          </cell>
          <cell r="EB500">
            <v>-58</v>
          </cell>
          <cell r="EC500">
            <v>-58</v>
          </cell>
          <cell r="ED500">
            <v>-58</v>
          </cell>
          <cell r="EE500">
            <v>-59</v>
          </cell>
          <cell r="EF500">
            <v>-53</v>
          </cell>
          <cell r="EG500">
            <v>-54</v>
          </cell>
          <cell r="EH500">
            <v>-53</v>
          </cell>
          <cell r="EI500">
            <v>-54</v>
          </cell>
          <cell r="EJ500">
            <v>-50</v>
          </cell>
          <cell r="EK500">
            <v>-56</v>
          </cell>
          <cell r="EL500">
            <v>-62</v>
          </cell>
          <cell r="EM500">
            <v>-63</v>
          </cell>
          <cell r="EN500">
            <v>-67</v>
          </cell>
          <cell r="EO500">
            <v>-66</v>
          </cell>
          <cell r="EP500">
            <v>-66</v>
          </cell>
          <cell r="EQ500">
            <v>-66</v>
          </cell>
          <cell r="ER500">
            <v>-66</v>
          </cell>
          <cell r="ES500">
            <v>-63</v>
          </cell>
          <cell r="ET500">
            <v>-65</v>
          </cell>
          <cell r="EU500">
            <v>-61</v>
          </cell>
          <cell r="EV500">
            <v>-63</v>
          </cell>
          <cell r="EW500">
            <v>-60</v>
          </cell>
          <cell r="EX500">
            <v>-64</v>
          </cell>
          <cell r="EY500">
            <v>-67</v>
          </cell>
          <cell r="EZ500">
            <v>-69</v>
          </cell>
          <cell r="FA500">
            <v>-70</v>
          </cell>
          <cell r="FB500">
            <v>-70</v>
          </cell>
          <cell r="FC500">
            <v>-69</v>
          </cell>
          <cell r="FD500">
            <v>-66</v>
          </cell>
          <cell r="FE500">
            <v>-60</v>
          </cell>
          <cell r="FF500">
            <v>-59</v>
          </cell>
          <cell r="FG500">
            <v>-52</v>
          </cell>
          <cell r="FH500">
            <v>-57</v>
          </cell>
          <cell r="FI500">
            <v>-54</v>
          </cell>
          <cell r="FJ500">
            <v>-56</v>
          </cell>
          <cell r="FK500">
            <v>-60</v>
          </cell>
          <cell r="FL500">
            <v>-60</v>
          </cell>
          <cell r="FM500">
            <v>-58</v>
          </cell>
          <cell r="FN500">
            <v>-59</v>
          </cell>
          <cell r="FO500">
            <v>-61</v>
          </cell>
          <cell r="FP500">
            <v>-58</v>
          </cell>
          <cell r="FQ500">
            <v>-56</v>
          </cell>
          <cell r="FR500">
            <v>-56</v>
          </cell>
          <cell r="FS500">
            <v>-52</v>
          </cell>
          <cell r="FT500">
            <v>-54</v>
          </cell>
          <cell r="FU500">
            <v>-59</v>
          </cell>
          <cell r="FV500">
            <v>-57</v>
          </cell>
          <cell r="FW500">
            <v>-60</v>
          </cell>
          <cell r="FX500">
            <v>-63</v>
          </cell>
          <cell r="FY500">
            <v>-63</v>
          </cell>
          <cell r="FZ500">
            <v>-62</v>
          </cell>
          <cell r="GA500">
            <v>-63</v>
          </cell>
          <cell r="GB500">
            <v>-59</v>
          </cell>
          <cell r="GC500">
            <v>-55</v>
          </cell>
          <cell r="GD500">
            <v>-51</v>
          </cell>
          <cell r="GE500">
            <v>-52</v>
          </cell>
          <cell r="GF500">
            <v>-51</v>
          </cell>
          <cell r="GG500">
            <v>-46</v>
          </cell>
          <cell r="GH500">
            <v>-46</v>
          </cell>
          <cell r="GI500">
            <v>-47</v>
          </cell>
          <cell r="GJ500">
            <v>-46</v>
          </cell>
          <cell r="GK500">
            <v>-47</v>
          </cell>
          <cell r="GL500">
            <v>-47</v>
          </cell>
          <cell r="GM500">
            <v>-47</v>
          </cell>
          <cell r="GN500">
            <v>-43</v>
          </cell>
          <cell r="GO500">
            <v>-31</v>
          </cell>
          <cell r="GP500">
            <v>-24</v>
          </cell>
          <cell r="GQ500">
            <v>-16</v>
          </cell>
          <cell r="GR500">
            <v>-13</v>
          </cell>
          <cell r="GS500">
            <v>-15</v>
          </cell>
          <cell r="GT500">
            <v>-15</v>
          </cell>
          <cell r="GU500">
            <v>-17</v>
          </cell>
          <cell r="GV500">
            <v>-16</v>
          </cell>
          <cell r="GW500">
            <v>-20</v>
          </cell>
        </row>
        <row r="501">
          <cell r="N501">
            <v>3.4</v>
          </cell>
          <cell r="Z501">
            <v>-0.6</v>
          </cell>
          <cell r="AL501">
            <v>-12.9</v>
          </cell>
          <cell r="AX501">
            <v>-12.3</v>
          </cell>
          <cell r="BJ501">
            <v>-6.3</v>
          </cell>
          <cell r="BV501">
            <v>-26.8</v>
          </cell>
          <cell r="CH501">
            <v>-20.3</v>
          </cell>
          <cell r="CT501">
            <v>-23.9</v>
          </cell>
          <cell r="DF501">
            <v>-16.899999999999999</v>
          </cell>
          <cell r="DR501">
            <v>-13.6</v>
          </cell>
          <cell r="EA501">
            <v>-16</v>
          </cell>
          <cell r="ED501">
            <v>-23.4</v>
          </cell>
          <cell r="EM501">
            <v>-26</v>
          </cell>
          <cell r="EP501">
            <v>-23.6</v>
          </cell>
          <cell r="EY501">
            <v>-32.799999999999997</v>
          </cell>
          <cell r="FB501">
            <v>-30.8</v>
          </cell>
          <cell r="FK501">
            <v>-24.9</v>
          </cell>
          <cell r="FN501">
            <v>-16.3</v>
          </cell>
          <cell r="FW501">
            <v>-22.9</v>
          </cell>
          <cell r="FZ501">
            <v>-18.7</v>
          </cell>
          <cell r="GL501">
            <v>-0.1</v>
          </cell>
        </row>
        <row r="502">
          <cell r="N502">
            <v>14</v>
          </cell>
          <cell r="Z502">
            <v>9</v>
          </cell>
          <cell r="AL502">
            <v>-1</v>
          </cell>
          <cell r="AX502">
            <v>-1</v>
          </cell>
          <cell r="BJ502">
            <v>3</v>
          </cell>
          <cell r="BV502">
            <v>-20</v>
          </cell>
          <cell r="CH502">
            <v>-13</v>
          </cell>
          <cell r="CT502">
            <v>-11</v>
          </cell>
          <cell r="DF502">
            <v>-5</v>
          </cell>
          <cell r="DR502">
            <v>-2</v>
          </cell>
          <cell r="EA502">
            <v>-33</v>
          </cell>
          <cell r="ED502">
            <v>-9</v>
          </cell>
          <cell r="EM502">
            <v>-43</v>
          </cell>
          <cell r="EP502">
            <v>-22</v>
          </cell>
          <cell r="EY502">
            <v>-50</v>
          </cell>
          <cell r="FB502">
            <v>-29</v>
          </cell>
          <cell r="FK502">
            <v>-42</v>
          </cell>
          <cell r="FN502">
            <v>-13</v>
          </cell>
          <cell r="FW502">
            <v>-40</v>
          </cell>
          <cell r="FZ502">
            <v>-15</v>
          </cell>
          <cell r="GL502">
            <v>2</v>
          </cell>
        </row>
        <row r="503">
          <cell r="N503">
            <v>1</v>
          </cell>
          <cell r="Z503">
            <v>-0.1</v>
          </cell>
          <cell r="AL503">
            <v>-14.5</v>
          </cell>
          <cell r="AX503">
            <v>-13.6</v>
          </cell>
          <cell r="BJ503">
            <v>-12</v>
          </cell>
          <cell r="BV503">
            <v>-38.799999999999997</v>
          </cell>
          <cell r="CH503">
            <v>-35.4</v>
          </cell>
          <cell r="CT503">
            <v>-39.5</v>
          </cell>
          <cell r="DF503">
            <v>-29.9</v>
          </cell>
          <cell r="DR503">
            <v>-27.8</v>
          </cell>
          <cell r="EA503">
            <v>-35.700000000000003</v>
          </cell>
          <cell r="ED503">
            <v>-39.200000000000003</v>
          </cell>
          <cell r="EM503">
            <v>-45.2</v>
          </cell>
          <cell r="EP503">
            <v>-42.9</v>
          </cell>
          <cell r="EY503">
            <v>-51.6</v>
          </cell>
          <cell r="FB503">
            <v>-48.4</v>
          </cell>
          <cell r="FK503">
            <v>-44.1</v>
          </cell>
          <cell r="FN503">
            <v>-36.299999999999997</v>
          </cell>
          <cell r="FW503">
            <v>-43.2</v>
          </cell>
          <cell r="FZ503">
            <v>-39.299999999999997</v>
          </cell>
          <cell r="GL503">
            <v>-22</v>
          </cell>
        </row>
        <row r="504">
          <cell r="N504">
            <v>2.7</v>
          </cell>
          <cell r="Z504">
            <v>0.8</v>
          </cell>
          <cell r="AL504">
            <v>-11.8</v>
          </cell>
          <cell r="AX504">
            <v>-11.3</v>
          </cell>
          <cell r="BJ504">
            <v>-11.5</v>
          </cell>
          <cell r="BV504">
            <v>-40.700000000000003</v>
          </cell>
          <cell r="CH504">
            <v>-37</v>
          </cell>
          <cell r="CT504">
            <v>-36.799999999999997</v>
          </cell>
          <cell r="DF504">
            <v>-27.8</v>
          </cell>
          <cell r="DR504">
            <v>-25.9</v>
          </cell>
          <cell r="EA504">
            <v>-43.9</v>
          </cell>
          <cell r="ED504">
            <v>-35.299999999999997</v>
          </cell>
          <cell r="EM504">
            <v>-53.3</v>
          </cell>
          <cell r="EP504">
            <v>-45.6</v>
          </cell>
          <cell r="EY504">
            <v>-58.8</v>
          </cell>
          <cell r="FB504">
            <v>-50.9</v>
          </cell>
          <cell r="FK504">
            <v>-51.3</v>
          </cell>
          <cell r="FN504">
            <v>-37.6</v>
          </cell>
          <cell r="FW504">
            <v>-50.3</v>
          </cell>
          <cell r="FZ504">
            <v>-40.200000000000003</v>
          </cell>
          <cell r="GL504">
            <v>-24.2</v>
          </cell>
        </row>
        <row r="505">
          <cell r="N505">
            <v>2</v>
          </cell>
          <cell r="Z505">
            <v>0</v>
          </cell>
          <cell r="AL505">
            <v>0</v>
          </cell>
          <cell r="AX505">
            <v>0</v>
          </cell>
          <cell r="BJ505">
            <v>0</v>
          </cell>
          <cell r="BV505">
            <v>0</v>
          </cell>
          <cell r="CH505">
            <v>1</v>
          </cell>
          <cell r="CT505">
            <v>1</v>
          </cell>
          <cell r="DF505">
            <v>0</v>
          </cell>
          <cell r="DR505">
            <v>0</v>
          </cell>
          <cell r="EA505">
            <v>0</v>
          </cell>
          <cell r="ED505">
            <v>0</v>
          </cell>
          <cell r="EM505">
            <v>0</v>
          </cell>
          <cell r="EP505">
            <v>0</v>
          </cell>
          <cell r="EY505">
            <v>1</v>
          </cell>
          <cell r="FB505">
            <v>1</v>
          </cell>
          <cell r="FK505">
            <v>0</v>
          </cell>
          <cell r="FN505">
            <v>0</v>
          </cell>
          <cell r="FW505">
            <v>0</v>
          </cell>
          <cell r="FZ505">
            <v>0</v>
          </cell>
          <cell r="GL505">
            <v>1</v>
          </cell>
        </row>
        <row r="506">
          <cell r="N506">
            <v>32</v>
          </cell>
          <cell r="Z506">
            <v>28.2</v>
          </cell>
          <cell r="AL506">
            <v>-0.2</v>
          </cell>
          <cell r="AX506">
            <v>-3.1</v>
          </cell>
          <cell r="BJ506">
            <v>3.2</v>
          </cell>
          <cell r="BV506">
            <v>-40.4</v>
          </cell>
          <cell r="CH506">
            <v>-34.4</v>
          </cell>
          <cell r="CT506">
            <v>-34.4</v>
          </cell>
          <cell r="DF506">
            <v>-16.2</v>
          </cell>
          <cell r="DR506">
            <v>-14.2</v>
          </cell>
          <cell r="EA506">
            <v>-15.7</v>
          </cell>
          <cell r="ED506">
            <v>-23.6</v>
          </cell>
          <cell r="EM506">
            <v>-21.8</v>
          </cell>
          <cell r="EP506">
            <v>-23.3</v>
          </cell>
          <cell r="EY506">
            <v>-27.2</v>
          </cell>
          <cell r="FB506">
            <v>-30.4</v>
          </cell>
          <cell r="FK506">
            <v>-20.2</v>
          </cell>
          <cell r="FN506">
            <v>-16.600000000000001</v>
          </cell>
          <cell r="FW506">
            <v>-23.2</v>
          </cell>
          <cell r="FZ506">
            <v>-18.7</v>
          </cell>
          <cell r="GL506">
            <v>-10.4</v>
          </cell>
        </row>
        <row r="507">
          <cell r="N507">
            <v>33</v>
          </cell>
          <cell r="Z507">
            <v>29</v>
          </cell>
          <cell r="AL507">
            <v>1</v>
          </cell>
          <cell r="AX507">
            <v>-2</v>
          </cell>
          <cell r="BJ507">
            <v>4</v>
          </cell>
          <cell r="BV507">
            <v>-40</v>
          </cell>
          <cell r="CH507">
            <v>-34</v>
          </cell>
          <cell r="CT507">
            <v>-33</v>
          </cell>
          <cell r="DF507">
            <v>-15</v>
          </cell>
          <cell r="DR507">
            <v>-13</v>
          </cell>
          <cell r="EA507">
            <v>-26</v>
          </cell>
          <cell r="ED507">
            <v>-22</v>
          </cell>
          <cell r="EM507">
            <v>-32</v>
          </cell>
          <cell r="EP507">
            <v>-28</v>
          </cell>
          <cell r="EY507">
            <v>-35</v>
          </cell>
          <cell r="FB507">
            <v>-35</v>
          </cell>
          <cell r="FK507">
            <v>-28</v>
          </cell>
          <cell r="FN507">
            <v>-21</v>
          </cell>
          <cell r="FW507">
            <v>-31</v>
          </cell>
          <cell r="FZ507">
            <v>-23</v>
          </cell>
          <cell r="GL507">
            <v>-15</v>
          </cell>
        </row>
        <row r="508">
          <cell r="N508">
            <v>2.8</v>
          </cell>
          <cell r="Z508">
            <v>2.9</v>
          </cell>
          <cell r="AL508">
            <v>2.7</v>
          </cell>
          <cell r="AX508">
            <v>2.9</v>
          </cell>
          <cell r="BJ508">
            <v>2.9</v>
          </cell>
          <cell r="BV508">
            <v>2.2999999999999998</v>
          </cell>
          <cell r="CH508">
            <v>2.4</v>
          </cell>
          <cell r="CT508">
            <v>2.1</v>
          </cell>
          <cell r="DF508">
            <v>2.5</v>
          </cell>
          <cell r="DR508">
            <v>2.2999999999999998</v>
          </cell>
          <cell r="EA508">
            <v>2.2000000000000002</v>
          </cell>
          <cell r="ED508">
            <v>2</v>
          </cell>
          <cell r="EM508">
            <v>2</v>
          </cell>
          <cell r="EP508">
            <v>2.2999999999999998</v>
          </cell>
          <cell r="EY508">
            <v>1.9</v>
          </cell>
          <cell r="FB508">
            <v>1.9</v>
          </cell>
          <cell r="FK508">
            <v>2.1</v>
          </cell>
          <cell r="FN508">
            <v>2.2000000000000002</v>
          </cell>
          <cell r="FW508">
            <v>2</v>
          </cell>
          <cell r="FZ508">
            <v>2.1</v>
          </cell>
          <cell r="GL508">
            <v>2.2999999999999998</v>
          </cell>
        </row>
        <row r="509">
          <cell r="N509">
            <v>2.6</v>
          </cell>
          <cell r="Z509">
            <v>2.7</v>
          </cell>
          <cell r="AL509">
            <v>2.5</v>
          </cell>
          <cell r="AX509">
            <v>2.7</v>
          </cell>
          <cell r="BJ509">
            <v>2.7</v>
          </cell>
          <cell r="BV509">
            <v>2.1</v>
          </cell>
          <cell r="CH509">
            <v>2.2000000000000002</v>
          </cell>
          <cell r="CT509">
            <v>2</v>
          </cell>
          <cell r="DF509">
            <v>2.2999999999999998</v>
          </cell>
          <cell r="DR509">
            <v>2.2000000000000002</v>
          </cell>
          <cell r="EA509">
            <v>2.1</v>
          </cell>
          <cell r="ED509">
            <v>1.9</v>
          </cell>
          <cell r="EM509">
            <v>2</v>
          </cell>
          <cell r="EP509">
            <v>2.1</v>
          </cell>
          <cell r="EY509">
            <v>1.9</v>
          </cell>
          <cell r="FB509">
            <v>1.8</v>
          </cell>
          <cell r="FK509">
            <v>2.1</v>
          </cell>
          <cell r="FN509">
            <v>2</v>
          </cell>
          <cell r="FW509">
            <v>2</v>
          </cell>
          <cell r="FZ509">
            <v>2</v>
          </cell>
          <cell r="GL509">
            <v>2.2000000000000002</v>
          </cell>
        </row>
        <row r="510">
          <cell r="N510">
            <v>53</v>
          </cell>
          <cell r="Z510">
            <v>55</v>
          </cell>
          <cell r="AL510">
            <v>45</v>
          </cell>
          <cell r="AX510">
            <v>48</v>
          </cell>
          <cell r="BJ510">
            <v>56</v>
          </cell>
          <cell r="BV510">
            <v>69</v>
          </cell>
          <cell r="CH510">
            <v>67</v>
          </cell>
          <cell r="CT510">
            <v>42</v>
          </cell>
          <cell r="DF510">
            <v>43</v>
          </cell>
          <cell r="DR510">
            <v>46</v>
          </cell>
          <cell r="EA510">
            <v>1</v>
          </cell>
          <cell r="ED510">
            <v>30</v>
          </cell>
          <cell r="EM510">
            <v>1</v>
          </cell>
          <cell r="EP510">
            <v>41</v>
          </cell>
          <cell r="EY510">
            <v>1</v>
          </cell>
          <cell r="FB510">
            <v>35</v>
          </cell>
          <cell r="FK510">
            <v>1</v>
          </cell>
          <cell r="FN510">
            <v>19</v>
          </cell>
          <cell r="FW510">
            <v>0</v>
          </cell>
          <cell r="FZ510">
            <v>13</v>
          </cell>
          <cell r="GL510">
            <v>35</v>
          </cell>
        </row>
        <row r="511">
          <cell r="N511">
            <v>2.2000000000000002</v>
          </cell>
          <cell r="Z511">
            <v>2.1</v>
          </cell>
          <cell r="AL511">
            <v>2.1</v>
          </cell>
          <cell r="AX511">
            <v>1.9</v>
          </cell>
          <cell r="BJ511">
            <v>1.9</v>
          </cell>
          <cell r="BV511">
            <v>1.6</v>
          </cell>
          <cell r="CH511">
            <v>1.8</v>
          </cell>
          <cell r="CT511">
            <v>1.6</v>
          </cell>
          <cell r="DF511">
            <v>2</v>
          </cell>
          <cell r="DR511">
            <v>1.8</v>
          </cell>
          <cell r="EA511">
            <v>1.7</v>
          </cell>
          <cell r="ED511">
            <v>1.6</v>
          </cell>
          <cell r="EM511">
            <v>1.7</v>
          </cell>
          <cell r="EP511">
            <v>2</v>
          </cell>
          <cell r="EY511">
            <v>1.7</v>
          </cell>
          <cell r="FB511">
            <v>1.8</v>
          </cell>
          <cell r="FK511">
            <v>1.9</v>
          </cell>
          <cell r="FN511">
            <v>1.9</v>
          </cell>
          <cell r="FW511">
            <v>1.7</v>
          </cell>
          <cell r="FZ511">
            <v>2</v>
          </cell>
          <cell r="GL511">
            <v>1.9</v>
          </cell>
        </row>
        <row r="512">
          <cell r="N512">
            <v>2.1</v>
          </cell>
          <cell r="Z512">
            <v>2</v>
          </cell>
          <cell r="AL512">
            <v>2</v>
          </cell>
          <cell r="AX512">
            <v>1.8</v>
          </cell>
          <cell r="BJ512">
            <v>1.8</v>
          </cell>
          <cell r="BV512">
            <v>1.4</v>
          </cell>
          <cell r="CH512">
            <v>1.6</v>
          </cell>
          <cell r="CT512">
            <v>1.4</v>
          </cell>
          <cell r="DF512">
            <v>1.9</v>
          </cell>
          <cell r="DR512">
            <v>1.7</v>
          </cell>
          <cell r="EA512">
            <v>1.7</v>
          </cell>
          <cell r="ED512">
            <v>1.5</v>
          </cell>
          <cell r="EM512">
            <v>1.7</v>
          </cell>
          <cell r="EP512">
            <v>1.9</v>
          </cell>
          <cell r="EY512">
            <v>1.8</v>
          </cell>
          <cell r="FB512">
            <v>1.7</v>
          </cell>
          <cell r="FK512">
            <v>1.9</v>
          </cell>
          <cell r="FN512">
            <v>1.8</v>
          </cell>
          <cell r="FW512">
            <v>1.7</v>
          </cell>
          <cell r="FZ512">
            <v>1.9</v>
          </cell>
          <cell r="GL512">
            <v>1.8</v>
          </cell>
        </row>
        <row r="513">
          <cell r="N513">
            <v>3</v>
          </cell>
          <cell r="Z513">
            <v>2.9</v>
          </cell>
          <cell r="AL513">
            <v>2.7</v>
          </cell>
          <cell r="AX513">
            <v>2.6</v>
          </cell>
          <cell r="BJ513">
            <v>2.5</v>
          </cell>
          <cell r="BV513">
            <v>2.4</v>
          </cell>
          <cell r="CH513">
            <v>2.4</v>
          </cell>
          <cell r="CT513">
            <v>2.2999999999999998</v>
          </cell>
          <cell r="DF513">
            <v>2.7</v>
          </cell>
          <cell r="DR513">
            <v>2.5</v>
          </cell>
          <cell r="EA513">
            <v>2.5</v>
          </cell>
          <cell r="ED513">
            <v>2.2000000000000002</v>
          </cell>
          <cell r="EM513">
            <v>2.4</v>
          </cell>
          <cell r="EP513">
            <v>2.5</v>
          </cell>
          <cell r="EY513">
            <v>2.1</v>
          </cell>
          <cell r="FB513">
            <v>2.2999999999999998</v>
          </cell>
          <cell r="FK513">
            <v>2.5</v>
          </cell>
          <cell r="FN513">
            <v>2.2999999999999998</v>
          </cell>
          <cell r="FW513">
            <v>2.2000000000000002</v>
          </cell>
          <cell r="FZ513">
            <v>2.2000000000000002</v>
          </cell>
          <cell r="GL513">
            <v>2.5</v>
          </cell>
        </row>
        <row r="514">
          <cell r="N514">
            <v>2.7</v>
          </cell>
          <cell r="Z514">
            <v>2.7</v>
          </cell>
          <cell r="AL514">
            <v>2.5</v>
          </cell>
          <cell r="AX514">
            <v>2.2999999999999998</v>
          </cell>
          <cell r="BJ514">
            <v>2.2000000000000002</v>
          </cell>
          <cell r="BV514">
            <v>2.1</v>
          </cell>
          <cell r="CH514">
            <v>2.1</v>
          </cell>
          <cell r="CT514">
            <v>2.1</v>
          </cell>
          <cell r="DF514">
            <v>2.5</v>
          </cell>
          <cell r="DR514">
            <v>2.2000000000000002</v>
          </cell>
          <cell r="EA514">
            <v>2.4</v>
          </cell>
          <cell r="ED514">
            <v>2</v>
          </cell>
          <cell r="EM514">
            <v>2.2999999999999998</v>
          </cell>
          <cell r="EP514">
            <v>2.2000000000000002</v>
          </cell>
          <cell r="EY514">
            <v>2.2000000000000002</v>
          </cell>
          <cell r="FB514">
            <v>2.1</v>
          </cell>
          <cell r="FK514">
            <v>2.6</v>
          </cell>
          <cell r="FN514">
            <v>2.1</v>
          </cell>
          <cell r="FW514">
            <v>2.2999999999999998</v>
          </cell>
          <cell r="FZ514">
            <v>2</v>
          </cell>
          <cell r="GL514">
            <v>2.2000000000000002</v>
          </cell>
        </row>
        <row r="515">
          <cell r="N515">
            <v>2.6</v>
          </cell>
          <cell r="Z515">
            <v>2.4</v>
          </cell>
          <cell r="AL515">
            <v>2.2000000000000002</v>
          </cell>
          <cell r="AX515">
            <v>2.1</v>
          </cell>
          <cell r="BJ515">
            <v>2</v>
          </cell>
          <cell r="BV515">
            <v>2.1</v>
          </cell>
          <cell r="CH515">
            <v>2</v>
          </cell>
          <cell r="CT515">
            <v>1.9</v>
          </cell>
          <cell r="DF515">
            <v>2.4</v>
          </cell>
          <cell r="DR515">
            <v>2.2999999999999998</v>
          </cell>
          <cell r="EA515">
            <v>2.2999999999999998</v>
          </cell>
          <cell r="ED515">
            <v>2.1</v>
          </cell>
          <cell r="EM515">
            <v>2.2000000000000002</v>
          </cell>
          <cell r="EP515">
            <v>2.2999999999999998</v>
          </cell>
          <cell r="EY515">
            <v>2</v>
          </cell>
          <cell r="FB515">
            <v>2.1</v>
          </cell>
          <cell r="FK515">
            <v>2</v>
          </cell>
          <cell r="FN515">
            <v>2.1</v>
          </cell>
          <cell r="FW515">
            <v>1.9</v>
          </cell>
          <cell r="FZ515">
            <v>1.9</v>
          </cell>
          <cell r="GL515">
            <v>2.2000000000000002</v>
          </cell>
        </row>
        <row r="516">
          <cell r="N516">
            <v>2.2999999999999998</v>
          </cell>
          <cell r="Z516">
            <v>2.1</v>
          </cell>
          <cell r="AL516">
            <v>2</v>
          </cell>
          <cell r="AX516">
            <v>1.8</v>
          </cell>
          <cell r="BJ516">
            <v>1.7</v>
          </cell>
          <cell r="BV516">
            <v>1.8</v>
          </cell>
          <cell r="CH516">
            <v>1.7</v>
          </cell>
          <cell r="CT516">
            <v>1.7</v>
          </cell>
          <cell r="DF516">
            <v>2.2000000000000002</v>
          </cell>
          <cell r="DR516">
            <v>2.1</v>
          </cell>
          <cell r="EA516">
            <v>2.2000000000000002</v>
          </cell>
          <cell r="ED516">
            <v>1.9</v>
          </cell>
          <cell r="EM516">
            <v>2.2000000000000002</v>
          </cell>
          <cell r="EP516">
            <v>2</v>
          </cell>
          <cell r="EY516">
            <v>2.1</v>
          </cell>
          <cell r="FB516">
            <v>1.8</v>
          </cell>
          <cell r="FK516">
            <v>2.2000000000000002</v>
          </cell>
          <cell r="FN516">
            <v>1.8</v>
          </cell>
          <cell r="FW516">
            <v>2.1</v>
          </cell>
          <cell r="FZ516">
            <v>1.7</v>
          </cell>
          <cell r="GL516">
            <v>2</v>
          </cell>
        </row>
        <row r="517">
          <cell r="N517">
            <v>3</v>
          </cell>
          <cell r="Z517">
            <v>3</v>
          </cell>
          <cell r="AL517">
            <v>7</v>
          </cell>
          <cell r="AX517">
            <v>4</v>
          </cell>
          <cell r="BJ517">
            <v>4</v>
          </cell>
          <cell r="BV517">
            <v>2</v>
          </cell>
          <cell r="CH517">
            <v>1</v>
          </cell>
          <cell r="CT517">
            <v>3</v>
          </cell>
          <cell r="DF517">
            <v>4</v>
          </cell>
          <cell r="DR517">
            <v>3</v>
          </cell>
          <cell r="EA517">
            <v>3</v>
          </cell>
          <cell r="ED517">
            <v>5</v>
          </cell>
          <cell r="EM517">
            <v>3</v>
          </cell>
          <cell r="EP517">
            <v>2</v>
          </cell>
          <cell r="EY517">
            <v>2</v>
          </cell>
          <cell r="FB517">
            <v>4</v>
          </cell>
          <cell r="FK517">
            <v>2</v>
          </cell>
          <cell r="FN517">
            <v>5</v>
          </cell>
          <cell r="FW517">
            <v>2</v>
          </cell>
          <cell r="FZ517">
            <v>5</v>
          </cell>
          <cell r="GL517">
            <v>3</v>
          </cell>
        </row>
        <row r="518">
          <cell r="N518">
            <v>4</v>
          </cell>
          <cell r="Z518">
            <v>3</v>
          </cell>
          <cell r="AL518">
            <v>1</v>
          </cell>
          <cell r="AX518">
            <v>1</v>
          </cell>
          <cell r="BJ518">
            <v>1</v>
          </cell>
          <cell r="BV518">
            <v>0</v>
          </cell>
          <cell r="CH518">
            <v>0</v>
          </cell>
          <cell r="CT518">
            <v>0</v>
          </cell>
          <cell r="DF518">
            <v>2</v>
          </cell>
          <cell r="DR518">
            <v>2</v>
          </cell>
          <cell r="EA518">
            <v>2</v>
          </cell>
          <cell r="ED518">
            <v>1</v>
          </cell>
          <cell r="EM518">
            <v>3</v>
          </cell>
          <cell r="EP518">
            <v>1</v>
          </cell>
          <cell r="EY518">
            <v>1</v>
          </cell>
          <cell r="FB518">
            <v>0</v>
          </cell>
          <cell r="FK518">
            <v>2</v>
          </cell>
          <cell r="FN518">
            <v>1</v>
          </cell>
          <cell r="FW518">
            <v>1</v>
          </cell>
          <cell r="FZ518">
            <v>1</v>
          </cell>
          <cell r="GL518">
            <v>1</v>
          </cell>
        </row>
        <row r="519">
          <cell r="N519">
            <v>-24.2</v>
          </cell>
          <cell r="Z519">
            <v>-21.3</v>
          </cell>
          <cell r="AL519">
            <v>-35.299999999999997</v>
          </cell>
          <cell r="AX519">
            <v>-40.799999999999997</v>
          </cell>
          <cell r="BJ519">
            <v>-44.1</v>
          </cell>
          <cell r="BV519">
            <v>-52.9</v>
          </cell>
          <cell r="CH519">
            <v>-50.3</v>
          </cell>
          <cell r="CT519">
            <v>-63.1</v>
          </cell>
          <cell r="DF519">
            <v>-39.299999999999997</v>
          </cell>
          <cell r="DR519">
            <v>-49</v>
          </cell>
          <cell r="EA519">
            <v>-48.2</v>
          </cell>
          <cell r="ED519">
            <v>-53.5</v>
          </cell>
          <cell r="EM519">
            <v>-54.2</v>
          </cell>
          <cell r="EP519">
            <v>-52.7</v>
          </cell>
          <cell r="EY519">
            <v>-63.3</v>
          </cell>
          <cell r="FB519">
            <v>-56.9</v>
          </cell>
          <cell r="FK519">
            <v>-57.4</v>
          </cell>
          <cell r="FN519">
            <v>-59.2</v>
          </cell>
          <cell r="FW519">
            <v>-64.400000000000006</v>
          </cell>
          <cell r="FZ519">
            <v>-62.6</v>
          </cell>
          <cell r="GL519">
            <v>-43.1</v>
          </cell>
        </row>
        <row r="520">
          <cell r="N520">
            <v>-35</v>
          </cell>
          <cell r="Z520">
            <v>-33</v>
          </cell>
          <cell r="AL520">
            <v>-45</v>
          </cell>
          <cell r="AX520">
            <v>-51</v>
          </cell>
          <cell r="BJ520">
            <v>-56</v>
          </cell>
          <cell r="BV520">
            <v>-67</v>
          </cell>
          <cell r="CH520">
            <v>-64</v>
          </cell>
          <cell r="CT520">
            <v>-72</v>
          </cell>
          <cell r="DF520">
            <v>-49</v>
          </cell>
          <cell r="DR520">
            <v>-59</v>
          </cell>
          <cell r="EA520">
            <v>-47</v>
          </cell>
          <cell r="ED520">
            <v>-61</v>
          </cell>
          <cell r="EM520">
            <v>-53</v>
          </cell>
          <cell r="EP520">
            <v>-63</v>
          </cell>
          <cell r="EY520">
            <v>-56</v>
          </cell>
          <cell r="FB520">
            <v>-67</v>
          </cell>
          <cell r="FK520">
            <v>-50</v>
          </cell>
          <cell r="FN520">
            <v>-68</v>
          </cell>
          <cell r="FW520">
            <v>-57</v>
          </cell>
          <cell r="FZ520">
            <v>-71</v>
          </cell>
          <cell r="GL520">
            <v>-53</v>
          </cell>
        </row>
        <row r="521">
          <cell r="N521">
            <v>-12</v>
          </cell>
          <cell r="Z521">
            <v>-7.2</v>
          </cell>
          <cell r="AL521">
            <v>-26.1</v>
          </cell>
          <cell r="AX521">
            <v>-19.7</v>
          </cell>
          <cell r="BJ521">
            <v>-24</v>
          </cell>
          <cell r="BV521">
            <v>-22.9</v>
          </cell>
          <cell r="CH521">
            <v>-16.3</v>
          </cell>
          <cell r="CT521">
            <v>-35.9</v>
          </cell>
          <cell r="DF521">
            <v>-21.1</v>
          </cell>
          <cell r="DR521">
            <v>-31.9</v>
          </cell>
          <cell r="EA521">
            <v>-25</v>
          </cell>
          <cell r="ED521">
            <v>-32.200000000000003</v>
          </cell>
          <cell r="EM521">
            <v>-30</v>
          </cell>
          <cell r="EP521">
            <v>-26.3</v>
          </cell>
          <cell r="EY521">
            <v>-39.9</v>
          </cell>
          <cell r="FB521">
            <v>-28.5</v>
          </cell>
          <cell r="FK521">
            <v>-31</v>
          </cell>
          <cell r="FN521">
            <v>-35.799999999999997</v>
          </cell>
          <cell r="FW521">
            <v>-38</v>
          </cell>
          <cell r="FZ521">
            <v>-33.200000000000003</v>
          </cell>
          <cell r="GL521">
            <v>-18.8</v>
          </cell>
        </row>
        <row r="522">
          <cell r="N522">
            <v>-27</v>
          </cell>
          <cell r="Z522">
            <v>-23</v>
          </cell>
          <cell r="AL522">
            <v>-40</v>
          </cell>
          <cell r="AX522">
            <v>-34</v>
          </cell>
          <cell r="BJ522">
            <v>-40</v>
          </cell>
          <cell r="BV522">
            <v>-41</v>
          </cell>
          <cell r="CH522">
            <v>-34</v>
          </cell>
          <cell r="CT522">
            <v>-49</v>
          </cell>
          <cell r="DF522">
            <v>-35</v>
          </cell>
          <cell r="DR522">
            <v>-46</v>
          </cell>
          <cell r="EA522">
            <v>-41</v>
          </cell>
          <cell r="ED522">
            <v>-44</v>
          </cell>
          <cell r="EM522">
            <v>-46</v>
          </cell>
          <cell r="EP522">
            <v>-58</v>
          </cell>
          <cell r="EY522">
            <v>-40</v>
          </cell>
          <cell r="FB522">
            <v>-60</v>
          </cell>
          <cell r="FK522">
            <v>-31</v>
          </cell>
          <cell r="FN522">
            <v>-66</v>
          </cell>
          <cell r="FW522">
            <v>-38</v>
          </cell>
          <cell r="FZ522">
            <v>-63</v>
          </cell>
          <cell r="GL522">
            <v>-50</v>
          </cell>
        </row>
        <row r="523">
          <cell r="BV523">
            <v>29</v>
          </cell>
          <cell r="CH523">
            <v>35</v>
          </cell>
          <cell r="CT523">
            <v>40</v>
          </cell>
          <cell r="DF523">
            <v>29</v>
          </cell>
          <cell r="DR523">
            <v>34</v>
          </cell>
          <cell r="EA523">
            <v>26</v>
          </cell>
          <cell r="ED523">
            <v>39</v>
          </cell>
          <cell r="EM523">
            <v>25</v>
          </cell>
          <cell r="EP523">
            <v>40</v>
          </cell>
          <cell r="EY523">
            <v>28</v>
          </cell>
          <cell r="FB523">
            <v>36</v>
          </cell>
          <cell r="FK523">
            <v>29</v>
          </cell>
          <cell r="FN523">
            <v>42</v>
          </cell>
          <cell r="FW523">
            <v>29</v>
          </cell>
          <cell r="FZ523">
            <v>45</v>
          </cell>
          <cell r="GL523">
            <v>28</v>
          </cell>
        </row>
        <row r="524">
          <cell r="N524">
            <v>-0.5</v>
          </cell>
          <cell r="Z524">
            <v>3.3</v>
          </cell>
          <cell r="AL524">
            <v>-19.399999999999999</v>
          </cell>
          <cell r="AX524">
            <v>-31.1</v>
          </cell>
          <cell r="BJ524">
            <v>-19.5</v>
          </cell>
          <cell r="BV524">
            <v>-39.6</v>
          </cell>
          <cell r="CH524">
            <v>-32</v>
          </cell>
          <cell r="CT524">
            <v>-34.200000000000003</v>
          </cell>
          <cell r="DF524">
            <v>-18.399999999999999</v>
          </cell>
          <cell r="DR524">
            <v>-22.2</v>
          </cell>
          <cell r="EA524">
            <v>-24</v>
          </cell>
          <cell r="ED524">
            <v>-29.3</v>
          </cell>
          <cell r="EM524">
            <v>-29</v>
          </cell>
          <cell r="EP524">
            <v>-30.6</v>
          </cell>
          <cell r="EY524">
            <v>-36.799999999999997</v>
          </cell>
          <cell r="FB524">
            <v>-34.700000000000003</v>
          </cell>
          <cell r="FK524">
            <v>-34.799999999999997</v>
          </cell>
          <cell r="FN524">
            <v>-41.8</v>
          </cell>
          <cell r="FW524">
            <v>-40.799999999999997</v>
          </cell>
          <cell r="FZ524">
            <v>-43.2</v>
          </cell>
          <cell r="GL524">
            <v>-23.9</v>
          </cell>
        </row>
        <row r="525">
          <cell r="N525">
            <v>-9</v>
          </cell>
          <cell r="Z525">
            <v>-6</v>
          </cell>
          <cell r="AL525">
            <v>-27</v>
          </cell>
          <cell r="AX525">
            <v>-39</v>
          </cell>
          <cell r="BJ525">
            <v>-29</v>
          </cell>
          <cell r="BV525">
            <v>-51</v>
          </cell>
          <cell r="CH525">
            <v>-43</v>
          </cell>
          <cell r="CT525">
            <v>-41</v>
          </cell>
          <cell r="DF525">
            <v>-26</v>
          </cell>
          <cell r="DR525">
            <v>-30</v>
          </cell>
          <cell r="EA525">
            <v>-22</v>
          </cell>
          <cell r="ED525">
            <v>-35</v>
          </cell>
          <cell r="EM525">
            <v>-27</v>
          </cell>
          <cell r="EP525">
            <v>-37</v>
          </cell>
          <cell r="EY525">
            <v>-31</v>
          </cell>
          <cell r="FB525">
            <v>-41</v>
          </cell>
          <cell r="FK525">
            <v>-29</v>
          </cell>
          <cell r="FN525">
            <v>-47</v>
          </cell>
          <cell r="FW525">
            <v>-35</v>
          </cell>
          <cell r="FZ525">
            <v>-48</v>
          </cell>
          <cell r="GL525">
            <v>-30</v>
          </cell>
        </row>
        <row r="526">
          <cell r="N526">
            <v>76</v>
          </cell>
          <cell r="Z526">
            <v>80</v>
          </cell>
          <cell r="AL526">
            <v>77</v>
          </cell>
          <cell r="AX526">
            <v>77</v>
          </cell>
          <cell r="BJ526">
            <v>80</v>
          </cell>
          <cell r="BV526">
            <v>91</v>
          </cell>
          <cell r="CH526">
            <v>90</v>
          </cell>
          <cell r="CT526">
            <v>86</v>
          </cell>
          <cell r="DF526">
            <v>85</v>
          </cell>
          <cell r="DR526">
            <v>87</v>
          </cell>
          <cell r="EA526">
            <v>39</v>
          </cell>
          <cell r="ED526">
            <v>83</v>
          </cell>
          <cell r="EM526">
            <v>38</v>
          </cell>
          <cell r="EP526">
            <v>84</v>
          </cell>
          <cell r="EY526">
            <v>36</v>
          </cell>
          <cell r="FB526">
            <v>82</v>
          </cell>
          <cell r="FK526">
            <v>38</v>
          </cell>
          <cell r="FN526">
            <v>71</v>
          </cell>
          <cell r="FW526">
            <v>36</v>
          </cell>
          <cell r="FZ526">
            <v>68</v>
          </cell>
          <cell r="GL526">
            <v>70</v>
          </cell>
        </row>
        <row r="527">
          <cell r="N527">
            <v>-74</v>
          </cell>
          <cell r="Z527">
            <v>-76</v>
          </cell>
          <cell r="AL527">
            <v>-82</v>
          </cell>
          <cell r="AX527">
            <v>-72</v>
          </cell>
          <cell r="BJ527">
            <v>-80</v>
          </cell>
          <cell r="BV527">
            <v>-90</v>
          </cell>
          <cell r="CH527">
            <v>-89</v>
          </cell>
          <cell r="CT527">
            <v>-84</v>
          </cell>
          <cell r="DF527">
            <v>-73</v>
          </cell>
          <cell r="DR527">
            <v>-84</v>
          </cell>
          <cell r="EA527">
            <v>-4</v>
          </cell>
          <cell r="ED527">
            <v>-81</v>
          </cell>
          <cell r="EM527">
            <v>0</v>
          </cell>
          <cell r="EP527">
            <v>-50</v>
          </cell>
          <cell r="EY527">
            <v>-6</v>
          </cell>
          <cell r="FB527">
            <v>-78</v>
          </cell>
          <cell r="FK527">
            <v>-3</v>
          </cell>
          <cell r="FN527">
            <v>-68</v>
          </cell>
          <cell r="FW527">
            <v>-4</v>
          </cell>
          <cell r="FZ527">
            <v>-69</v>
          </cell>
          <cell r="GL527">
            <v>-60</v>
          </cell>
        </row>
        <row r="528">
          <cell r="N528">
            <v>0.9</v>
          </cell>
          <cell r="Z528">
            <v>4.5</v>
          </cell>
          <cell r="AL528">
            <v>-14.9</v>
          </cell>
          <cell r="AX528">
            <v>-7.6</v>
          </cell>
          <cell r="BJ528">
            <v>-17.399999999999999</v>
          </cell>
          <cell r="BV528">
            <v>-26.9</v>
          </cell>
          <cell r="CH528">
            <v>-22.2</v>
          </cell>
          <cell r="CT528">
            <v>-29.5</v>
          </cell>
          <cell r="DF528">
            <v>-12.9</v>
          </cell>
          <cell r="DR528">
            <v>-20.8</v>
          </cell>
          <cell r="EA528">
            <v>-8.9</v>
          </cell>
          <cell r="ED528">
            <v>-20.399999999999999</v>
          </cell>
          <cell r="EM528">
            <v>-9.9</v>
          </cell>
          <cell r="EP528">
            <v>-9.6</v>
          </cell>
          <cell r="EY528">
            <v>-27.7</v>
          </cell>
          <cell r="FB528">
            <v>-12.7</v>
          </cell>
          <cell r="FK528">
            <v>-26.8</v>
          </cell>
          <cell r="FN528">
            <v>-13.6</v>
          </cell>
          <cell r="FW528">
            <v>-23.8</v>
          </cell>
          <cell r="FZ528">
            <v>-10.9</v>
          </cell>
          <cell r="GL528">
            <v>2.1</v>
          </cell>
        </row>
        <row r="529">
          <cell r="N529">
            <v>-1</v>
          </cell>
          <cell r="Z529">
            <v>2</v>
          </cell>
          <cell r="AL529">
            <v>-16</v>
          </cell>
          <cell r="AX529">
            <v>-9</v>
          </cell>
          <cell r="BJ529">
            <v>-20</v>
          </cell>
          <cell r="BV529">
            <v>-31</v>
          </cell>
          <cell r="CH529">
            <v>-26</v>
          </cell>
          <cell r="CT529">
            <v>-30</v>
          </cell>
          <cell r="DF529">
            <v>-14</v>
          </cell>
          <cell r="DR529">
            <v>-22</v>
          </cell>
          <cell r="EA529">
            <v>-64</v>
          </cell>
          <cell r="ED529">
            <v>-20</v>
          </cell>
          <cell r="EM529">
            <v>-65</v>
          </cell>
          <cell r="EP529">
            <v>-61</v>
          </cell>
          <cell r="EY529">
            <v>-54</v>
          </cell>
          <cell r="FB529">
            <v>-64</v>
          </cell>
          <cell r="FK529">
            <v>-53</v>
          </cell>
          <cell r="FN529">
            <v>-64</v>
          </cell>
          <cell r="FW529">
            <v>-50</v>
          </cell>
          <cell r="FZ529">
            <v>-61</v>
          </cell>
          <cell r="GL529">
            <v>-49</v>
          </cell>
        </row>
        <row r="530">
          <cell r="N530">
            <v>11</v>
          </cell>
          <cell r="Z530">
            <v>6</v>
          </cell>
          <cell r="AL530">
            <v>8</v>
          </cell>
          <cell r="AX530">
            <v>8</v>
          </cell>
          <cell r="BJ530">
            <v>8</v>
          </cell>
          <cell r="BV530">
            <v>11</v>
          </cell>
          <cell r="CH530">
            <v>8</v>
          </cell>
          <cell r="CT530">
            <v>9</v>
          </cell>
          <cell r="DF530">
            <v>5</v>
          </cell>
          <cell r="DR530">
            <v>9</v>
          </cell>
          <cell r="EA530">
            <v>8</v>
          </cell>
          <cell r="ED530">
            <v>6</v>
          </cell>
          <cell r="EM530">
            <v>9</v>
          </cell>
          <cell r="EP530">
            <v>4</v>
          </cell>
          <cell r="EY530">
            <v>8</v>
          </cell>
          <cell r="FB530">
            <v>7</v>
          </cell>
          <cell r="FK530">
            <v>8</v>
          </cell>
          <cell r="FN530">
            <v>6</v>
          </cell>
          <cell r="FW530">
            <v>9</v>
          </cell>
          <cell r="FZ530">
            <v>5</v>
          </cell>
          <cell r="GL530">
            <v>3</v>
          </cell>
        </row>
        <row r="531">
          <cell r="N531">
            <v>65.599999999999994</v>
          </cell>
          <cell r="Z531">
            <v>67</v>
          </cell>
          <cell r="AL531">
            <v>64.2</v>
          </cell>
          <cell r="AX531">
            <v>67.900000000000006</v>
          </cell>
          <cell r="BJ531">
            <v>65.7</v>
          </cell>
          <cell r="BV531">
            <v>60.7</v>
          </cell>
          <cell r="CH531">
            <v>57.8</v>
          </cell>
          <cell r="CT531">
            <v>58</v>
          </cell>
          <cell r="DF531">
            <v>63.5</v>
          </cell>
          <cell r="DR531">
            <v>61.9</v>
          </cell>
          <cell r="EA531">
            <v>61.3</v>
          </cell>
          <cell r="ED531">
            <v>57.3</v>
          </cell>
          <cell r="EM531">
            <v>60.7</v>
          </cell>
          <cell r="EP531">
            <v>59.9</v>
          </cell>
          <cell r="EY531">
            <v>59.9</v>
          </cell>
          <cell r="FB531">
            <v>57.9</v>
          </cell>
          <cell r="FK531">
            <v>61.5</v>
          </cell>
          <cell r="FN531">
            <v>59.7</v>
          </cell>
          <cell r="FW531">
            <v>61.4</v>
          </cell>
          <cell r="FZ531">
            <v>59.4</v>
          </cell>
          <cell r="GL531">
            <v>63.1</v>
          </cell>
        </row>
        <row r="532">
          <cell r="N532">
            <v>49.7</v>
          </cell>
          <cell r="Z532">
            <v>49.9</v>
          </cell>
          <cell r="AL532">
            <v>49.9</v>
          </cell>
          <cell r="AX532">
            <v>52.9</v>
          </cell>
          <cell r="BJ532">
            <v>48.3</v>
          </cell>
          <cell r="BV532">
            <v>40.200000000000003</v>
          </cell>
          <cell r="CH532">
            <v>37.799999999999997</v>
          </cell>
          <cell r="CT532">
            <v>44.9</v>
          </cell>
          <cell r="DF532">
            <v>49.2</v>
          </cell>
          <cell r="DR532">
            <v>47.2</v>
          </cell>
          <cell r="EA532">
            <v>67.7</v>
          </cell>
          <cell r="ED532">
            <v>46.1</v>
          </cell>
          <cell r="EM532">
            <v>67.2</v>
          </cell>
          <cell r="EP532">
            <v>53.7</v>
          </cell>
          <cell r="EY532">
            <v>66.900000000000006</v>
          </cell>
          <cell r="FB532">
            <v>51.9</v>
          </cell>
          <cell r="FK532">
            <v>68.7</v>
          </cell>
          <cell r="FN532">
            <v>55.6</v>
          </cell>
          <cell r="FW532">
            <v>68.599999999999994</v>
          </cell>
          <cell r="FZ532">
            <v>55.9</v>
          </cell>
          <cell r="GL532">
            <v>57.5</v>
          </cell>
        </row>
        <row r="533">
          <cell r="N533">
            <v>-9.5</v>
          </cell>
          <cell r="Z533">
            <v>-5.9</v>
          </cell>
          <cell r="AL533">
            <v>-21.4</v>
          </cell>
          <cell r="AX533">
            <v>-36</v>
          </cell>
          <cell r="BJ533">
            <v>-35.700000000000003</v>
          </cell>
          <cell r="BV533">
            <v>-57</v>
          </cell>
          <cell r="CH533">
            <v>-59.3</v>
          </cell>
          <cell r="CT533">
            <v>-60.1</v>
          </cell>
          <cell r="DF533">
            <v>-46.4</v>
          </cell>
          <cell r="DR533">
            <v>-46.2</v>
          </cell>
          <cell r="EA533">
            <v>-47.6</v>
          </cell>
          <cell r="ED533">
            <v>-48.1</v>
          </cell>
          <cell r="EM533">
            <v>-53.6</v>
          </cell>
          <cell r="EP533">
            <v>-56.5</v>
          </cell>
          <cell r="EY533">
            <v>-63.2</v>
          </cell>
          <cell r="FB533">
            <v>-55.6</v>
          </cell>
          <cell r="FK533">
            <v>-58.3</v>
          </cell>
          <cell r="FN533">
            <v>-57.6</v>
          </cell>
          <cell r="FW533">
            <v>-58.3</v>
          </cell>
          <cell r="FZ533">
            <v>-58.9</v>
          </cell>
          <cell r="GL533">
            <v>-42.8</v>
          </cell>
        </row>
        <row r="534">
          <cell r="N534">
            <v>-17</v>
          </cell>
          <cell r="Z534">
            <v>-14</v>
          </cell>
          <cell r="AL534">
            <v>-28</v>
          </cell>
          <cell r="AX534">
            <v>-43</v>
          </cell>
          <cell r="BJ534">
            <v>-44</v>
          </cell>
          <cell r="BV534">
            <v>-67</v>
          </cell>
          <cell r="CH534">
            <v>-69</v>
          </cell>
          <cell r="CT534">
            <v>-66</v>
          </cell>
          <cell r="DF534">
            <v>-53</v>
          </cell>
          <cell r="DR534">
            <v>-53</v>
          </cell>
          <cell r="EA534">
            <v>-45</v>
          </cell>
          <cell r="ED534">
            <v>-53</v>
          </cell>
          <cell r="EM534">
            <v>-51</v>
          </cell>
          <cell r="EP534">
            <v>-61</v>
          </cell>
          <cell r="EY534">
            <v>-58</v>
          </cell>
          <cell r="FB534">
            <v>-60</v>
          </cell>
          <cell r="FK534">
            <v>-53</v>
          </cell>
          <cell r="FN534">
            <v>-61</v>
          </cell>
          <cell r="FW534">
            <v>-53</v>
          </cell>
          <cell r="FZ534">
            <v>-62</v>
          </cell>
          <cell r="GL534">
            <v>-47</v>
          </cell>
        </row>
        <row r="535">
          <cell r="N535">
            <v>3.2</v>
          </cell>
          <cell r="Z535">
            <v>5.2</v>
          </cell>
          <cell r="AL535">
            <v>-22</v>
          </cell>
          <cell r="AX535">
            <v>-23.5</v>
          </cell>
          <cell r="BJ535">
            <v>-14.5</v>
          </cell>
          <cell r="BV535">
            <v>-29</v>
          </cell>
          <cell r="CH535">
            <v>-26.5</v>
          </cell>
          <cell r="CT535">
            <v>-31</v>
          </cell>
          <cell r="DF535">
            <v>-15</v>
          </cell>
          <cell r="DR535">
            <v>-11.8</v>
          </cell>
          <cell r="EA535">
            <v>-13.8</v>
          </cell>
          <cell r="ED535">
            <v>-15.5</v>
          </cell>
          <cell r="EM535">
            <v>-18.8</v>
          </cell>
          <cell r="EP535">
            <v>-13.5</v>
          </cell>
          <cell r="EY535">
            <v>-24</v>
          </cell>
          <cell r="FB535">
            <v>-27.7</v>
          </cell>
          <cell r="FK535">
            <v>-23.1</v>
          </cell>
          <cell r="FN535">
            <v>-15.2</v>
          </cell>
          <cell r="FW535">
            <v>-28.1</v>
          </cell>
          <cell r="FZ535">
            <v>-23.6</v>
          </cell>
          <cell r="GL535">
            <v>0</v>
          </cell>
        </row>
        <row r="536">
          <cell r="N536">
            <v>14</v>
          </cell>
          <cell r="Z536">
            <v>15</v>
          </cell>
          <cell r="AL536">
            <v>-10</v>
          </cell>
          <cell r="AX536">
            <v>-12</v>
          </cell>
          <cell r="BJ536">
            <v>-5</v>
          </cell>
          <cell r="BV536">
            <v>-22</v>
          </cell>
          <cell r="CH536">
            <v>-19</v>
          </cell>
          <cell r="CT536">
            <v>-18</v>
          </cell>
          <cell r="DF536">
            <v>-3</v>
          </cell>
          <cell r="DR536">
            <v>0</v>
          </cell>
          <cell r="EA536">
            <v>-36</v>
          </cell>
          <cell r="ED536">
            <v>-1</v>
          </cell>
          <cell r="EM536">
            <v>-41</v>
          </cell>
          <cell r="EP536">
            <v>-16</v>
          </cell>
          <cell r="EY536">
            <v>-43</v>
          </cell>
          <cell r="FB536">
            <v>-30</v>
          </cell>
          <cell r="FK536">
            <v>-42</v>
          </cell>
          <cell r="FN536">
            <v>-16</v>
          </cell>
          <cell r="FW536">
            <v>-47</v>
          </cell>
          <cell r="FZ536">
            <v>-24</v>
          </cell>
          <cell r="GL536">
            <v>-2</v>
          </cell>
        </row>
        <row r="537">
          <cell r="N537">
            <v>-3.3</v>
          </cell>
          <cell r="Z537">
            <v>-0.4</v>
          </cell>
          <cell r="AL537">
            <v>-21.7</v>
          </cell>
          <cell r="AX537">
            <v>-29.9</v>
          </cell>
          <cell r="BJ537">
            <v>-25.4</v>
          </cell>
          <cell r="BV537">
            <v>-43.6</v>
          </cell>
          <cell r="CH537">
            <v>-43.8</v>
          </cell>
          <cell r="CT537">
            <v>-46.2</v>
          </cell>
          <cell r="DF537">
            <v>-31.4</v>
          </cell>
          <cell r="DR537">
            <v>-29.9</v>
          </cell>
          <cell r="EA537">
            <v>-31.5</v>
          </cell>
          <cell r="ED537">
            <v>-32.6</v>
          </cell>
          <cell r="EM537">
            <v>-37.200000000000003</v>
          </cell>
          <cell r="EP537">
            <v>-36.4</v>
          </cell>
          <cell r="EY537">
            <v>-44.9</v>
          </cell>
          <cell r="FB537">
            <v>-42.3</v>
          </cell>
          <cell r="FK537">
            <v>-41.7</v>
          </cell>
          <cell r="FN537">
            <v>-37.799999999999997</v>
          </cell>
          <cell r="FW537">
            <v>-43.9</v>
          </cell>
          <cell r="FZ537">
            <v>-42.3</v>
          </cell>
          <cell r="GL537">
            <v>-22.7</v>
          </cell>
        </row>
        <row r="538">
          <cell r="N538">
            <v>-2.1</v>
          </cell>
          <cell r="Z538">
            <v>0</v>
          </cell>
          <cell r="AL538">
            <v>-19.2</v>
          </cell>
          <cell r="AX538">
            <v>-28.2</v>
          </cell>
          <cell r="BJ538">
            <v>-25.6</v>
          </cell>
          <cell r="BV538">
            <v>-46.1</v>
          </cell>
          <cell r="CH538">
            <v>-46</v>
          </cell>
          <cell r="CT538">
            <v>-43.8</v>
          </cell>
          <cell r="DF538">
            <v>-29.8</v>
          </cell>
          <cell r="DR538">
            <v>-28.5</v>
          </cell>
          <cell r="EA538">
            <v>-40.6</v>
          </cell>
          <cell r="ED538">
            <v>-29</v>
          </cell>
          <cell r="EM538">
            <v>-46.1</v>
          </cell>
          <cell r="EP538">
            <v>-40.1</v>
          </cell>
          <cell r="EY538">
            <v>-50.7</v>
          </cell>
          <cell r="FB538">
            <v>-45.7</v>
          </cell>
          <cell r="FK538">
            <v>-47.6</v>
          </cell>
          <cell r="FN538">
            <v>-40.1</v>
          </cell>
          <cell r="FW538">
            <v>-50</v>
          </cell>
          <cell r="FZ538">
            <v>-44.2</v>
          </cell>
          <cell r="GL538">
            <v>-25.9</v>
          </cell>
        </row>
        <row r="539">
          <cell r="N539">
            <v>0</v>
          </cell>
          <cell r="Z539">
            <v>1</v>
          </cell>
          <cell r="AL539">
            <v>0</v>
          </cell>
          <cell r="AX539">
            <v>0</v>
          </cell>
          <cell r="BJ539">
            <v>0</v>
          </cell>
          <cell r="BV539">
            <v>0</v>
          </cell>
          <cell r="CH539">
            <v>0</v>
          </cell>
          <cell r="CT539">
            <v>0</v>
          </cell>
          <cell r="DF539">
            <v>0</v>
          </cell>
          <cell r="DR539">
            <v>0</v>
          </cell>
          <cell r="EA539">
            <v>0</v>
          </cell>
          <cell r="ED539">
            <v>0</v>
          </cell>
          <cell r="EM539">
            <v>0</v>
          </cell>
          <cell r="EP539">
            <v>0</v>
          </cell>
          <cell r="EY539">
            <v>0</v>
          </cell>
          <cell r="FB539">
            <v>1</v>
          </cell>
          <cell r="FK539">
            <v>0</v>
          </cell>
          <cell r="FN539">
            <v>1</v>
          </cell>
          <cell r="FW539">
            <v>0</v>
          </cell>
          <cell r="FZ539">
            <v>0</v>
          </cell>
          <cell r="GL539">
            <v>0</v>
          </cell>
        </row>
        <row r="540">
          <cell r="N540">
            <v>15.4</v>
          </cell>
          <cell r="Z540">
            <v>17.5</v>
          </cell>
          <cell r="AL540">
            <v>-13.8</v>
          </cell>
          <cell r="AX540">
            <v>-20.8</v>
          </cell>
          <cell r="BJ540">
            <v>-10.4</v>
          </cell>
          <cell r="BV540">
            <v>-38</v>
          </cell>
          <cell r="CH540">
            <v>-31.1</v>
          </cell>
          <cell r="CT540">
            <v>-33</v>
          </cell>
          <cell r="DF540">
            <v>-15.8</v>
          </cell>
          <cell r="DR540">
            <v>-14.8</v>
          </cell>
          <cell r="EA540">
            <v>-16</v>
          </cell>
          <cell r="ED540">
            <v>-22.2</v>
          </cell>
          <cell r="EM540">
            <v>-17</v>
          </cell>
          <cell r="EP540">
            <v>-16.7</v>
          </cell>
          <cell r="EY540">
            <v>-26.3</v>
          </cell>
          <cell r="FB540">
            <v>-25.7</v>
          </cell>
          <cell r="FK540">
            <v>-29.3</v>
          </cell>
          <cell r="FN540">
            <v>-25</v>
          </cell>
          <cell r="FW540">
            <v>-28.3</v>
          </cell>
          <cell r="FZ540">
            <v>-23</v>
          </cell>
          <cell r="GL540">
            <v>-10.8</v>
          </cell>
        </row>
        <row r="541">
          <cell r="N541">
            <v>13</v>
          </cell>
          <cell r="Z541">
            <v>15</v>
          </cell>
          <cell r="AL541">
            <v>-16</v>
          </cell>
          <cell r="AX541">
            <v>-23</v>
          </cell>
          <cell r="BJ541">
            <v>-13</v>
          </cell>
          <cell r="BV541">
            <v>-41</v>
          </cell>
          <cell r="CH541">
            <v>-34</v>
          </cell>
          <cell r="CT541">
            <v>-35</v>
          </cell>
          <cell r="DF541">
            <v>-18</v>
          </cell>
          <cell r="DR541">
            <v>-17</v>
          </cell>
          <cell r="EA541">
            <v>-30</v>
          </cell>
          <cell r="ED541">
            <v>-24</v>
          </cell>
          <cell r="EM541">
            <v>-31</v>
          </cell>
          <cell r="EP541">
            <v>-27</v>
          </cell>
          <cell r="EY541">
            <v>-32</v>
          </cell>
          <cell r="FB541">
            <v>-36</v>
          </cell>
          <cell r="FK541">
            <v>-35</v>
          </cell>
          <cell r="FN541">
            <v>-35</v>
          </cell>
          <cell r="FW541">
            <v>-34</v>
          </cell>
          <cell r="FZ541">
            <v>-33</v>
          </cell>
          <cell r="GL541">
            <v>-21</v>
          </cell>
        </row>
        <row r="542">
          <cell r="N542">
            <v>2.8</v>
          </cell>
          <cell r="Z542">
            <v>2.8</v>
          </cell>
          <cell r="AL542">
            <v>2.5</v>
          </cell>
          <cell r="AX542">
            <v>2.4</v>
          </cell>
          <cell r="BJ542">
            <v>2.2999999999999998</v>
          </cell>
          <cell r="BV542">
            <v>2.2999999999999998</v>
          </cell>
          <cell r="CH542">
            <v>2.2999999999999998</v>
          </cell>
          <cell r="CT542">
            <v>2.2000000000000002</v>
          </cell>
          <cell r="DF542">
            <v>2.6</v>
          </cell>
          <cell r="DR542">
            <v>2.4</v>
          </cell>
          <cell r="EA542">
            <v>2.4</v>
          </cell>
          <cell r="ED542">
            <v>2.1</v>
          </cell>
          <cell r="EM542">
            <v>2.2999999999999998</v>
          </cell>
          <cell r="EP542">
            <v>2.4</v>
          </cell>
          <cell r="EY542">
            <v>2.1</v>
          </cell>
          <cell r="FB542">
            <v>2.2000000000000002</v>
          </cell>
          <cell r="FK542">
            <v>2.2999999999999998</v>
          </cell>
          <cell r="FN542">
            <v>2.2000000000000002</v>
          </cell>
          <cell r="FW542">
            <v>2.1</v>
          </cell>
          <cell r="FZ542">
            <v>2.1</v>
          </cell>
          <cell r="GL542">
            <v>2.4</v>
          </cell>
        </row>
        <row r="543">
          <cell r="N543">
            <v>2.6</v>
          </cell>
          <cell r="Z543">
            <v>2.5</v>
          </cell>
          <cell r="AL543">
            <v>2.2999999999999998</v>
          </cell>
          <cell r="AX543">
            <v>2.2000000000000002</v>
          </cell>
          <cell r="BJ543">
            <v>2.1</v>
          </cell>
          <cell r="BV543">
            <v>2</v>
          </cell>
          <cell r="CH543">
            <v>2</v>
          </cell>
          <cell r="CT543">
            <v>2</v>
          </cell>
          <cell r="DF543">
            <v>2.4</v>
          </cell>
          <cell r="DR543">
            <v>2.2000000000000002</v>
          </cell>
          <cell r="EA543">
            <v>2.2999999999999998</v>
          </cell>
          <cell r="ED543">
            <v>2</v>
          </cell>
          <cell r="EM543">
            <v>2.2999999999999998</v>
          </cell>
          <cell r="EP543">
            <v>2.2000000000000002</v>
          </cell>
          <cell r="EY543">
            <v>2.2000000000000002</v>
          </cell>
          <cell r="FB543">
            <v>2</v>
          </cell>
          <cell r="FK543">
            <v>2.4</v>
          </cell>
          <cell r="FN543">
            <v>2</v>
          </cell>
          <cell r="FW543">
            <v>2.2000000000000002</v>
          </cell>
          <cell r="FZ543">
            <v>1.9</v>
          </cell>
          <cell r="GL543">
            <v>2.1</v>
          </cell>
        </row>
        <row r="544">
          <cell r="N544">
            <v>71</v>
          </cell>
          <cell r="Z544">
            <v>77</v>
          </cell>
          <cell r="AL544">
            <v>71</v>
          </cell>
          <cell r="AX544">
            <v>72</v>
          </cell>
          <cell r="BJ544">
            <v>77</v>
          </cell>
          <cell r="BV544">
            <v>84</v>
          </cell>
          <cell r="CH544">
            <v>82</v>
          </cell>
          <cell r="CT544">
            <v>65</v>
          </cell>
          <cell r="DF544">
            <v>73</v>
          </cell>
          <cell r="DR544">
            <v>72</v>
          </cell>
          <cell r="EA544">
            <v>8</v>
          </cell>
          <cell r="ED544">
            <v>64</v>
          </cell>
          <cell r="EM544">
            <v>7</v>
          </cell>
          <cell r="EP544">
            <v>66</v>
          </cell>
          <cell r="EY544">
            <v>6</v>
          </cell>
          <cell r="FB544">
            <v>66</v>
          </cell>
          <cell r="FK544">
            <v>2</v>
          </cell>
          <cell r="FN544">
            <v>40</v>
          </cell>
          <cell r="FW544">
            <v>3</v>
          </cell>
          <cell r="FZ544">
            <v>34</v>
          </cell>
          <cell r="GL544">
            <v>55</v>
          </cell>
        </row>
        <row r="545">
          <cell r="N545">
            <v>2.6</v>
          </cell>
          <cell r="Z545">
            <v>2.8</v>
          </cell>
          <cell r="AL545">
            <v>2.5</v>
          </cell>
          <cell r="AX545">
            <v>3.1</v>
          </cell>
          <cell r="BJ545">
            <v>3</v>
          </cell>
          <cell r="BV545">
            <v>2.2999999999999998</v>
          </cell>
          <cell r="CH545">
            <v>2.4</v>
          </cell>
          <cell r="CT545">
            <v>2.1</v>
          </cell>
          <cell r="DF545">
            <v>2.2999999999999998</v>
          </cell>
          <cell r="DR545">
            <v>2.1</v>
          </cell>
          <cell r="EA545">
            <v>1.9</v>
          </cell>
          <cell r="ED545">
            <v>1.6</v>
          </cell>
          <cell r="EM545">
            <v>1.7</v>
          </cell>
          <cell r="EP545">
            <v>1.9</v>
          </cell>
          <cell r="EY545">
            <v>1.5</v>
          </cell>
          <cell r="FB545">
            <v>1.6</v>
          </cell>
          <cell r="FK545">
            <v>1.8</v>
          </cell>
          <cell r="FN545">
            <v>2</v>
          </cell>
          <cell r="FW545">
            <v>1.7</v>
          </cell>
          <cell r="FZ545">
            <v>1.7</v>
          </cell>
          <cell r="GL545">
            <v>2.1</v>
          </cell>
        </row>
        <row r="546">
          <cell r="N546">
            <v>2.4</v>
          </cell>
          <cell r="Z546">
            <v>2.6</v>
          </cell>
          <cell r="AL546">
            <v>2.4</v>
          </cell>
          <cell r="AX546">
            <v>2.9</v>
          </cell>
          <cell r="BJ546">
            <v>2.8</v>
          </cell>
          <cell r="BV546">
            <v>2.1</v>
          </cell>
          <cell r="CH546">
            <v>2.1</v>
          </cell>
          <cell r="CT546">
            <v>2</v>
          </cell>
          <cell r="DF546">
            <v>2.1</v>
          </cell>
          <cell r="DR546">
            <v>1.9</v>
          </cell>
          <cell r="EA546">
            <v>1.8</v>
          </cell>
          <cell r="ED546">
            <v>1.5</v>
          </cell>
          <cell r="EM546">
            <v>1.6</v>
          </cell>
          <cell r="EP546">
            <v>1.7</v>
          </cell>
          <cell r="EY546">
            <v>1.5</v>
          </cell>
          <cell r="FB546">
            <v>1.4</v>
          </cell>
          <cell r="FK546">
            <v>1.8</v>
          </cell>
          <cell r="FN546">
            <v>1.8</v>
          </cell>
          <cell r="FW546">
            <v>1.7</v>
          </cell>
          <cell r="FZ546">
            <v>1.6</v>
          </cell>
          <cell r="GL546">
            <v>1.9</v>
          </cell>
        </row>
        <row r="547">
          <cell r="CT547">
            <v>-10.3</v>
          </cell>
          <cell r="DF547">
            <v>-11.2</v>
          </cell>
          <cell r="DR547">
            <v>-18.2</v>
          </cell>
          <cell r="EA547">
            <v>-15.1</v>
          </cell>
          <cell r="ED547">
            <v>-17.399999999999999</v>
          </cell>
          <cell r="EM547">
            <v>-25.1</v>
          </cell>
          <cell r="EP547">
            <v>-20</v>
          </cell>
          <cell r="EY547">
            <v>-31.2</v>
          </cell>
          <cell r="FB547">
            <v>-37</v>
          </cell>
          <cell r="FK547">
            <v>-22.2</v>
          </cell>
          <cell r="FN547">
            <v>-18.100000000000001</v>
          </cell>
          <cell r="FW547">
            <v>-22.2</v>
          </cell>
          <cell r="FZ547">
            <v>-24.1</v>
          </cell>
          <cell r="GL547">
            <v>-16</v>
          </cell>
        </row>
        <row r="548">
          <cell r="CT548">
            <v>-11</v>
          </cell>
          <cell r="DF548">
            <v>-12</v>
          </cell>
          <cell r="DR548">
            <v>-19</v>
          </cell>
          <cell r="EA548">
            <v>-18</v>
          </cell>
          <cell r="ED548">
            <v>-18</v>
          </cell>
          <cell r="EM548">
            <v>-28</v>
          </cell>
          <cell r="EP548">
            <v>-22</v>
          </cell>
          <cell r="EY548">
            <v>-32</v>
          </cell>
          <cell r="FB548">
            <v>-39</v>
          </cell>
          <cell r="FK548">
            <v>-23</v>
          </cell>
          <cell r="FN548">
            <v>-20</v>
          </cell>
          <cell r="FW548">
            <v>-23</v>
          </cell>
          <cell r="FZ548">
            <v>-26</v>
          </cell>
          <cell r="GL548">
            <v>-18</v>
          </cell>
        </row>
        <row r="549">
          <cell r="N549">
            <v>21.9</v>
          </cell>
          <cell r="Z549">
            <v>2</v>
          </cell>
          <cell r="AL549">
            <v>-14.2</v>
          </cell>
          <cell r="AX549">
            <v>-18.100000000000001</v>
          </cell>
          <cell r="BJ549">
            <v>-25</v>
          </cell>
          <cell r="BV549">
            <v>-9.8000000000000007</v>
          </cell>
          <cell r="CH549">
            <v>-4.9000000000000004</v>
          </cell>
          <cell r="CT549">
            <v>-18.2</v>
          </cell>
          <cell r="DF549">
            <v>-20.2</v>
          </cell>
          <cell r="DR549">
            <v>-22.2</v>
          </cell>
          <cell r="EA549">
            <v>-17.600000000000001</v>
          </cell>
          <cell r="ED549">
            <v>-8.3000000000000007</v>
          </cell>
          <cell r="EM549">
            <v>-16.600000000000001</v>
          </cell>
          <cell r="EP549">
            <v>-22.6</v>
          </cell>
          <cell r="EY549">
            <v>-44.3</v>
          </cell>
          <cell r="FB549">
            <v>-33.6</v>
          </cell>
          <cell r="FK549">
            <v>-23.3</v>
          </cell>
          <cell r="FN549">
            <v>-32.700000000000003</v>
          </cell>
          <cell r="FW549">
            <v>-35.299999999999997</v>
          </cell>
          <cell r="FZ549">
            <v>-32.700000000000003</v>
          </cell>
          <cell r="GL549">
            <v>-25.6</v>
          </cell>
        </row>
        <row r="550">
          <cell r="N550">
            <v>24</v>
          </cell>
          <cell r="Z550">
            <v>4</v>
          </cell>
          <cell r="AL550">
            <v>-12</v>
          </cell>
          <cell r="AX550">
            <v>-16</v>
          </cell>
          <cell r="BJ550">
            <v>-23</v>
          </cell>
          <cell r="BV550">
            <v>-8</v>
          </cell>
          <cell r="CH550">
            <v>-3</v>
          </cell>
          <cell r="CT550">
            <v>-16</v>
          </cell>
          <cell r="DF550">
            <v>-18</v>
          </cell>
          <cell r="DR550">
            <v>-20</v>
          </cell>
          <cell r="EA550">
            <v>-17</v>
          </cell>
          <cell r="ED550">
            <v>-6</v>
          </cell>
          <cell r="EM550">
            <v>-16</v>
          </cell>
          <cell r="EP550">
            <v>-26</v>
          </cell>
          <cell r="EY550">
            <v>-40</v>
          </cell>
          <cell r="FB550">
            <v>-37</v>
          </cell>
          <cell r="FK550">
            <v>-19</v>
          </cell>
          <cell r="FN550">
            <v>-36</v>
          </cell>
          <cell r="FW550">
            <v>-31</v>
          </cell>
          <cell r="FZ550">
            <v>-36</v>
          </cell>
          <cell r="GL550">
            <v>-29</v>
          </cell>
        </row>
        <row r="551">
          <cell r="N551">
            <v>37.200000000000003</v>
          </cell>
          <cell r="Z551">
            <v>13.3</v>
          </cell>
          <cell r="AL551">
            <v>-26.8</v>
          </cell>
          <cell r="AX551">
            <v>-30.8</v>
          </cell>
          <cell r="BJ551">
            <v>-30.7</v>
          </cell>
          <cell r="BV551">
            <v>-26.7</v>
          </cell>
          <cell r="CH551">
            <v>0.3</v>
          </cell>
          <cell r="CT551">
            <v>-21.9</v>
          </cell>
          <cell r="DF551">
            <v>-24.8</v>
          </cell>
          <cell r="DR551">
            <v>-20.8</v>
          </cell>
          <cell r="EA551">
            <v>-19.7</v>
          </cell>
          <cell r="ED551">
            <v>-6.9</v>
          </cell>
          <cell r="EM551">
            <v>-33.700000000000003</v>
          </cell>
          <cell r="EP551">
            <v>-31.5</v>
          </cell>
          <cell r="EY551">
            <v>-41.1</v>
          </cell>
          <cell r="FB551">
            <v>-52.5</v>
          </cell>
          <cell r="FK551">
            <v>-21.1</v>
          </cell>
          <cell r="FN551">
            <v>-28.6</v>
          </cell>
          <cell r="FW551">
            <v>-39.1</v>
          </cell>
          <cell r="FZ551">
            <v>-35.6</v>
          </cell>
          <cell r="GL551">
            <v>-22.5</v>
          </cell>
        </row>
        <row r="552">
          <cell r="N552">
            <v>37</v>
          </cell>
          <cell r="Z552">
            <v>13</v>
          </cell>
          <cell r="AL552">
            <v>-27</v>
          </cell>
          <cell r="AX552">
            <v>-31</v>
          </cell>
          <cell r="BJ552">
            <v>-31</v>
          </cell>
          <cell r="BV552">
            <v>-27</v>
          </cell>
          <cell r="CH552">
            <v>0</v>
          </cell>
          <cell r="CT552">
            <v>-22</v>
          </cell>
          <cell r="DF552">
            <v>-25</v>
          </cell>
          <cell r="DR552">
            <v>-21</v>
          </cell>
          <cell r="EA552">
            <v>-20</v>
          </cell>
          <cell r="ED552">
            <v>-7</v>
          </cell>
          <cell r="EM552">
            <v>-34</v>
          </cell>
          <cell r="EP552">
            <v>-29</v>
          </cell>
          <cell r="EY552">
            <v>-42</v>
          </cell>
          <cell r="FB552">
            <v>-50</v>
          </cell>
          <cell r="FK552">
            <v>-22</v>
          </cell>
          <cell r="FN552">
            <v>-26</v>
          </cell>
          <cell r="FW552">
            <v>-40</v>
          </cell>
          <cell r="FZ552">
            <v>-33</v>
          </cell>
          <cell r="GL552">
            <v>-20</v>
          </cell>
        </row>
        <row r="553">
          <cell r="N553">
            <v>21.5</v>
          </cell>
          <cell r="Z553">
            <v>3.5</v>
          </cell>
          <cell r="AL553">
            <v>-14.5</v>
          </cell>
          <cell r="AX553">
            <v>-12.5</v>
          </cell>
          <cell r="BJ553">
            <v>-11.5</v>
          </cell>
          <cell r="BV553">
            <v>-10.5</v>
          </cell>
          <cell r="CH553">
            <v>2.5</v>
          </cell>
          <cell r="CT553">
            <v>-10.5</v>
          </cell>
          <cell r="DF553">
            <v>-11.5</v>
          </cell>
          <cell r="DR553">
            <v>-0.5</v>
          </cell>
          <cell r="EA553">
            <v>-2.8</v>
          </cell>
          <cell r="ED553">
            <v>-0.5</v>
          </cell>
          <cell r="EM553">
            <v>-14.8</v>
          </cell>
          <cell r="EP553">
            <v>-25</v>
          </cell>
          <cell r="EY553">
            <v>-36.4</v>
          </cell>
          <cell r="FB553">
            <v>-27</v>
          </cell>
          <cell r="FK553">
            <v>-7.4</v>
          </cell>
          <cell r="FN553">
            <v>-11</v>
          </cell>
          <cell r="FW553">
            <v>-20.399999999999999</v>
          </cell>
          <cell r="FZ553">
            <v>-29</v>
          </cell>
          <cell r="GL553">
            <v>-9</v>
          </cell>
        </row>
        <row r="554">
          <cell r="N554">
            <v>22</v>
          </cell>
          <cell r="Z554">
            <v>4</v>
          </cell>
          <cell r="AL554">
            <v>-14</v>
          </cell>
          <cell r="AX554">
            <v>-12</v>
          </cell>
          <cell r="BJ554">
            <v>-11</v>
          </cell>
          <cell r="BV554">
            <v>-10</v>
          </cell>
          <cell r="CH554">
            <v>3</v>
          </cell>
          <cell r="CT554">
            <v>-10</v>
          </cell>
          <cell r="DF554">
            <v>-11</v>
          </cell>
          <cell r="DR554">
            <v>0</v>
          </cell>
          <cell r="EA554">
            <v>-5</v>
          </cell>
          <cell r="ED554">
            <v>0</v>
          </cell>
          <cell r="EM554">
            <v>-17</v>
          </cell>
          <cell r="EP554">
            <v>-27</v>
          </cell>
          <cell r="EY554">
            <v>-36</v>
          </cell>
          <cell r="FB554">
            <v>-29</v>
          </cell>
          <cell r="FK554">
            <v>-7</v>
          </cell>
          <cell r="FN554">
            <v>-13</v>
          </cell>
          <cell r="FW554">
            <v>-20</v>
          </cell>
          <cell r="FZ554">
            <v>-31</v>
          </cell>
          <cell r="GL554">
            <v>-11</v>
          </cell>
        </row>
        <row r="555">
          <cell r="N555">
            <v>29.2</v>
          </cell>
          <cell r="Z555">
            <v>8.3000000000000007</v>
          </cell>
          <cell r="AL555">
            <v>-20.8</v>
          </cell>
          <cell r="AX555">
            <v>-21.9</v>
          </cell>
          <cell r="BJ555">
            <v>-21.4</v>
          </cell>
          <cell r="BV555">
            <v>-18.7</v>
          </cell>
          <cell r="CH555">
            <v>1.4</v>
          </cell>
          <cell r="CT555">
            <v>-16.3</v>
          </cell>
          <cell r="DF555">
            <v>-18.3</v>
          </cell>
          <cell r="DR555">
            <v>-10.9</v>
          </cell>
          <cell r="EA555">
            <v>-11.4</v>
          </cell>
          <cell r="ED555">
            <v>-3.7</v>
          </cell>
          <cell r="EM555">
            <v>-24.5</v>
          </cell>
          <cell r="EP555">
            <v>-28.3</v>
          </cell>
          <cell r="EY555">
            <v>-38.799999999999997</v>
          </cell>
          <cell r="FB555">
            <v>-40.200000000000003</v>
          </cell>
          <cell r="FK555">
            <v>-14.4</v>
          </cell>
          <cell r="FN555">
            <v>-20</v>
          </cell>
          <cell r="FW555">
            <v>-30</v>
          </cell>
          <cell r="FZ555">
            <v>-32.299999999999997</v>
          </cell>
          <cell r="GL555">
            <v>-15.9</v>
          </cell>
        </row>
        <row r="556">
          <cell r="N556">
            <v>29.4</v>
          </cell>
          <cell r="Z556">
            <v>8.5</v>
          </cell>
          <cell r="AL556">
            <v>-20.6</v>
          </cell>
          <cell r="AX556">
            <v>-21.8</v>
          </cell>
          <cell r="BJ556">
            <v>-21.3</v>
          </cell>
          <cell r="BV556">
            <v>-18.7</v>
          </cell>
          <cell r="CH556">
            <v>1.5</v>
          </cell>
          <cell r="CT556">
            <v>-16.100000000000001</v>
          </cell>
          <cell r="DF556">
            <v>-18.100000000000001</v>
          </cell>
          <cell r="DR556">
            <v>-10.8</v>
          </cell>
          <cell r="EA556">
            <v>-12.7</v>
          </cell>
          <cell r="ED556">
            <v>-3.5</v>
          </cell>
          <cell r="EM556">
            <v>-25.7</v>
          </cell>
          <cell r="EP556">
            <v>-28</v>
          </cell>
          <cell r="EY556">
            <v>-39</v>
          </cell>
          <cell r="FB556">
            <v>-39.799999999999997</v>
          </cell>
          <cell r="FK556">
            <v>-14.7</v>
          </cell>
          <cell r="FN556">
            <v>-19.600000000000001</v>
          </cell>
          <cell r="FW556">
            <v>-30.3</v>
          </cell>
          <cell r="FZ556">
            <v>-32</v>
          </cell>
          <cell r="GL556">
            <v>-15.6</v>
          </cell>
        </row>
        <row r="557">
          <cell r="N557">
            <v>8</v>
          </cell>
          <cell r="Z557">
            <v>24.2</v>
          </cell>
          <cell r="AL557">
            <v>29.7</v>
          </cell>
          <cell r="AX557">
            <v>34.799999999999997</v>
          </cell>
          <cell r="BJ557">
            <v>27.2</v>
          </cell>
          <cell r="BV557">
            <v>20.7</v>
          </cell>
          <cell r="CH557">
            <v>23.6</v>
          </cell>
          <cell r="CT557">
            <v>18.600000000000001</v>
          </cell>
          <cell r="DF557">
            <v>26.7</v>
          </cell>
          <cell r="DR557">
            <v>25.8</v>
          </cell>
          <cell r="EA557">
            <v>20.399999999999999</v>
          </cell>
          <cell r="ED557">
            <v>20.3</v>
          </cell>
          <cell r="EM557">
            <v>24.4</v>
          </cell>
          <cell r="EP557">
            <v>18.399999999999999</v>
          </cell>
          <cell r="EY557">
            <v>31.1</v>
          </cell>
          <cell r="FB557">
            <v>34.4</v>
          </cell>
          <cell r="FK557">
            <v>28.1</v>
          </cell>
          <cell r="FN557">
            <v>31.1</v>
          </cell>
          <cell r="FW557">
            <v>23.1</v>
          </cell>
          <cell r="FZ557">
            <v>8</v>
          </cell>
          <cell r="GL557">
            <v>33.299999999999997</v>
          </cell>
        </row>
        <row r="558">
          <cell r="N558">
            <v>3</v>
          </cell>
          <cell r="Z558">
            <v>19</v>
          </cell>
          <cell r="AL558">
            <v>25</v>
          </cell>
          <cell r="AX558">
            <v>30</v>
          </cell>
          <cell r="BJ558">
            <v>22</v>
          </cell>
          <cell r="BV558">
            <v>15</v>
          </cell>
          <cell r="CH558">
            <v>18</v>
          </cell>
          <cell r="CT558">
            <v>14</v>
          </cell>
          <cell r="DF558">
            <v>22</v>
          </cell>
          <cell r="DR558">
            <v>21</v>
          </cell>
          <cell r="EA558">
            <v>22</v>
          </cell>
          <cell r="ED558">
            <v>16</v>
          </cell>
          <cell r="EM558">
            <v>26</v>
          </cell>
          <cell r="EP558">
            <v>18</v>
          </cell>
          <cell r="EY558">
            <v>30</v>
          </cell>
          <cell r="FB558">
            <v>34</v>
          </cell>
          <cell r="FK558">
            <v>27</v>
          </cell>
          <cell r="FN558">
            <v>31</v>
          </cell>
          <cell r="FW558">
            <v>22</v>
          </cell>
          <cell r="FZ558">
            <v>8</v>
          </cell>
          <cell r="GL558">
            <v>33</v>
          </cell>
        </row>
        <row r="559">
          <cell r="N559">
            <v>25</v>
          </cell>
          <cell r="Z559">
            <v>15</v>
          </cell>
          <cell r="AL559">
            <v>36</v>
          </cell>
          <cell r="AX559">
            <v>1</v>
          </cell>
          <cell r="BJ559">
            <v>6</v>
          </cell>
          <cell r="BV559">
            <v>10</v>
          </cell>
          <cell r="CH559">
            <v>12</v>
          </cell>
          <cell r="CT559">
            <v>0</v>
          </cell>
          <cell r="DF559">
            <v>-15</v>
          </cell>
          <cell r="DR559">
            <v>-13</v>
          </cell>
          <cell r="EA559">
            <v>4</v>
          </cell>
          <cell r="ED559">
            <v>-7</v>
          </cell>
          <cell r="EM559">
            <v>-5</v>
          </cell>
          <cell r="EP559">
            <v>5</v>
          </cell>
          <cell r="EY559">
            <v>3</v>
          </cell>
          <cell r="FB559">
            <v>-16</v>
          </cell>
          <cell r="FK559">
            <v>9</v>
          </cell>
          <cell r="FN559">
            <v>-15</v>
          </cell>
          <cell r="FW559">
            <v>-8</v>
          </cell>
          <cell r="FZ559">
            <v>-10</v>
          </cell>
          <cell r="GL559">
            <v>-8</v>
          </cell>
        </row>
        <row r="560">
          <cell r="N560">
            <v>33</v>
          </cell>
          <cell r="Z560">
            <v>40</v>
          </cell>
          <cell r="AL560">
            <v>18</v>
          </cell>
          <cell r="AX560">
            <v>18</v>
          </cell>
          <cell r="BJ560">
            <v>19</v>
          </cell>
          <cell r="BV560">
            <v>11</v>
          </cell>
          <cell r="CH560">
            <v>8</v>
          </cell>
          <cell r="CT560">
            <v>33</v>
          </cell>
          <cell r="DF560">
            <v>9</v>
          </cell>
          <cell r="DR560">
            <v>12</v>
          </cell>
          <cell r="EA560">
            <v>10</v>
          </cell>
          <cell r="ED560">
            <v>21</v>
          </cell>
          <cell r="EM560">
            <v>6</v>
          </cell>
          <cell r="EP560">
            <v>-4</v>
          </cell>
          <cell r="EY560">
            <v>1</v>
          </cell>
          <cell r="FB560">
            <v>0</v>
          </cell>
          <cell r="FK560">
            <v>-2</v>
          </cell>
          <cell r="FN560">
            <v>17</v>
          </cell>
          <cell r="FW560">
            <v>3</v>
          </cell>
          <cell r="FZ560">
            <v>-5</v>
          </cell>
          <cell r="GL560">
            <v>1</v>
          </cell>
        </row>
        <row r="561">
          <cell r="N561">
            <v>44</v>
          </cell>
          <cell r="Z561">
            <v>3</v>
          </cell>
          <cell r="AL561">
            <v>-35</v>
          </cell>
          <cell r="AX561">
            <v>-32</v>
          </cell>
          <cell r="BJ561">
            <v>-20</v>
          </cell>
          <cell r="BV561">
            <v>-17</v>
          </cell>
          <cell r="CH561">
            <v>9</v>
          </cell>
          <cell r="CT561">
            <v>-17</v>
          </cell>
          <cell r="DF561">
            <v>-36</v>
          </cell>
          <cell r="DR561">
            <v>-36</v>
          </cell>
          <cell r="EA561">
            <v>-35</v>
          </cell>
          <cell r="ED561">
            <v>3</v>
          </cell>
          <cell r="EM561">
            <v>-25</v>
          </cell>
          <cell r="EP561">
            <v>-31</v>
          </cell>
          <cell r="EY561">
            <v>-45</v>
          </cell>
          <cell r="FB561">
            <v>-52</v>
          </cell>
          <cell r="FK561">
            <v>-27</v>
          </cell>
          <cell r="FN561">
            <v>-27</v>
          </cell>
          <cell r="FW561">
            <v>-34</v>
          </cell>
          <cell r="FZ561">
            <v>-37</v>
          </cell>
          <cell r="GL561">
            <v>-17</v>
          </cell>
        </row>
        <row r="562">
          <cell r="N562">
            <v>-0.3</v>
          </cell>
          <cell r="Z562">
            <v>0</v>
          </cell>
          <cell r="AL562">
            <v>-17.3</v>
          </cell>
          <cell r="AX562">
            <v>-19.5</v>
          </cell>
          <cell r="BJ562">
            <v>-16.399999999999999</v>
          </cell>
          <cell r="BV562">
            <v>-40.700000000000003</v>
          </cell>
          <cell r="CH562">
            <v>-38.299999999999997</v>
          </cell>
          <cell r="CT562">
            <v>-42.4</v>
          </cell>
          <cell r="DF562">
            <v>-30.9</v>
          </cell>
          <cell r="DR562">
            <v>-27.7</v>
          </cell>
          <cell r="EA562">
            <v>-34.299999999999997</v>
          </cell>
          <cell r="ED562">
            <v>-36.1</v>
          </cell>
          <cell r="EM562">
            <v>-41.8</v>
          </cell>
          <cell r="EP562">
            <v>-40.299999999999997</v>
          </cell>
          <cell r="EY562">
            <v>-49.8</v>
          </cell>
          <cell r="FB562">
            <v>-45.6</v>
          </cell>
          <cell r="FK562">
            <v>-42.6</v>
          </cell>
          <cell r="FN562">
            <v>-37.700000000000003</v>
          </cell>
          <cell r="FW562">
            <v>-43.1</v>
          </cell>
          <cell r="FZ562">
            <v>-39.9</v>
          </cell>
          <cell r="GL562">
            <v>-22.2</v>
          </cell>
        </row>
        <row r="563">
          <cell r="N563">
            <v>0.3</v>
          </cell>
          <cell r="Z563">
            <v>-2.5</v>
          </cell>
          <cell r="AL563">
            <v>-17.5</v>
          </cell>
          <cell r="AX563">
            <v>-18.600000000000001</v>
          </cell>
          <cell r="BJ563">
            <v>-17.7</v>
          </cell>
          <cell r="BV563">
            <v>-41.2</v>
          </cell>
          <cell r="CH563">
            <v>-41</v>
          </cell>
          <cell r="CT563">
            <v>-42.5</v>
          </cell>
          <cell r="DF563">
            <v>-30.1</v>
          </cell>
          <cell r="DR563">
            <v>-28.6</v>
          </cell>
          <cell r="EA563">
            <v>-33.9</v>
          </cell>
          <cell r="ED563">
            <v>-36.5</v>
          </cell>
          <cell r="EM563">
            <v>-42.3</v>
          </cell>
          <cell r="EP563">
            <v>-42.3</v>
          </cell>
          <cell r="EY563">
            <v>-49.1</v>
          </cell>
          <cell r="FB563">
            <v>-47.4</v>
          </cell>
          <cell r="FK563">
            <v>-42.1</v>
          </cell>
          <cell r="FN563">
            <v>-38.1</v>
          </cell>
          <cell r="FW563">
            <v>-44.1</v>
          </cell>
          <cell r="FZ563">
            <v>-41.3</v>
          </cell>
          <cell r="GL563">
            <v>-24</v>
          </cell>
        </row>
        <row r="564">
          <cell r="N564">
            <v>1.1000000000000001</v>
          </cell>
          <cell r="Z564">
            <v>0.8</v>
          </cell>
          <cell r="AL564">
            <v>-14.8</v>
          </cell>
          <cell r="AX564">
            <v>-17.5</v>
          </cell>
          <cell r="BJ564">
            <v>-16.2</v>
          </cell>
          <cell r="BV564">
            <v>-42.8</v>
          </cell>
          <cell r="CH564">
            <v>-40.200000000000003</v>
          </cell>
          <cell r="CT564">
            <v>-39.799999999999997</v>
          </cell>
          <cell r="DF564">
            <v>-29</v>
          </cell>
          <cell r="DR564">
            <v>-26.1</v>
          </cell>
          <cell r="EA564">
            <v>-42.7</v>
          </cell>
          <cell r="ED564">
            <v>-32.299999999999997</v>
          </cell>
          <cell r="EM564">
            <v>-50.2</v>
          </cell>
          <cell r="EP564">
            <v>-43.5</v>
          </cell>
          <cell r="EY564">
            <v>-56.3</v>
          </cell>
          <cell r="FB564">
            <v>-48.6</v>
          </cell>
          <cell r="FK564">
            <v>-49.2</v>
          </cell>
          <cell r="FN564">
            <v>-39.6</v>
          </cell>
          <cell r="FW564">
            <v>-49.7</v>
          </cell>
          <cell r="FZ564">
            <v>-41.4</v>
          </cell>
          <cell r="GL564">
            <v>-25.1</v>
          </cell>
        </row>
        <row r="565">
          <cell r="N565">
            <v>-4</v>
          </cell>
          <cell r="Z565">
            <v>-1.3</v>
          </cell>
          <cell r="AL565">
            <v>-18.8</v>
          </cell>
          <cell r="AX565">
            <v>-23.5</v>
          </cell>
          <cell r="BJ565">
            <v>-23.1</v>
          </cell>
          <cell r="BV565">
            <v>-52.5</v>
          </cell>
          <cell r="CH565">
            <v>-52.8</v>
          </cell>
          <cell r="CT565">
            <v>-56.4</v>
          </cell>
          <cell r="DF565">
            <v>-43.8</v>
          </cell>
          <cell r="DR565">
            <v>-41.6</v>
          </cell>
          <cell r="EA565">
            <v>-51.5</v>
          </cell>
          <cell r="ED565">
            <v>-50.4</v>
          </cell>
          <cell r="EM565">
            <v>-58.6</v>
          </cell>
          <cell r="EP565">
            <v>-58.4</v>
          </cell>
          <cell r="EY565">
            <v>-67.900000000000006</v>
          </cell>
          <cell r="FB565">
            <v>-60.6</v>
          </cell>
          <cell r="FK565">
            <v>-59</v>
          </cell>
          <cell r="FN565">
            <v>-56.5</v>
          </cell>
          <cell r="FW565">
            <v>-60</v>
          </cell>
          <cell r="FZ565">
            <v>-56.8</v>
          </cell>
          <cell r="GL565">
            <v>-41.8</v>
          </cell>
        </row>
        <row r="566">
          <cell r="N566">
            <v>-2.7</v>
          </cell>
          <cell r="Z566">
            <v>-3.2</v>
          </cell>
          <cell r="AL566">
            <v>-18</v>
          </cell>
          <cell r="AX566">
            <v>-23.1</v>
          </cell>
          <cell r="BJ566">
            <v>-24.3</v>
          </cell>
          <cell r="BV566">
            <v>-53.1</v>
          </cell>
          <cell r="CH566">
            <v>-54.1</v>
          </cell>
          <cell r="CT566">
            <v>-56.3</v>
          </cell>
          <cell r="DF566">
            <v>-43.6</v>
          </cell>
          <cell r="DR566">
            <v>-42.7</v>
          </cell>
          <cell r="EA566">
            <v>-49.7</v>
          </cell>
          <cell r="ED566">
            <v>-50.9</v>
          </cell>
          <cell r="EM566">
            <v>-59.3</v>
          </cell>
          <cell r="EP566">
            <v>-59.4</v>
          </cell>
          <cell r="EY566">
            <v>-65.599999999999994</v>
          </cell>
          <cell r="FB566">
            <v>-61.7</v>
          </cell>
          <cell r="FK566">
            <v>-58.1</v>
          </cell>
          <cell r="FN566">
            <v>-55.1</v>
          </cell>
          <cell r="FW566">
            <v>-61</v>
          </cell>
          <cell r="FZ566">
            <v>-58.2</v>
          </cell>
          <cell r="GL566">
            <v>-42.5</v>
          </cell>
        </row>
        <row r="567">
          <cell r="N567">
            <v>-11</v>
          </cell>
          <cell r="Z567">
            <v>-9</v>
          </cell>
          <cell r="AL567">
            <v>-25</v>
          </cell>
          <cell r="AX567">
            <v>-30</v>
          </cell>
          <cell r="BJ567">
            <v>-31</v>
          </cell>
          <cell r="BV567">
            <v>-62</v>
          </cell>
          <cell r="CH567">
            <v>-62</v>
          </cell>
          <cell r="CT567">
            <v>-62</v>
          </cell>
          <cell r="DF567">
            <v>-50</v>
          </cell>
          <cell r="DR567">
            <v>-48</v>
          </cell>
          <cell r="EA567">
            <v>-51</v>
          </cell>
          <cell r="ED567">
            <v>-55</v>
          </cell>
          <cell r="EM567">
            <v>-58</v>
          </cell>
          <cell r="EP567">
            <v>-64</v>
          </cell>
          <cell r="EY567">
            <v>-65</v>
          </cell>
          <cell r="FB567">
            <v>-66</v>
          </cell>
          <cell r="FK567">
            <v>-56</v>
          </cell>
          <cell r="FN567">
            <v>-61</v>
          </cell>
          <cell r="FW567">
            <v>-57</v>
          </cell>
          <cell r="FZ567">
            <v>-61</v>
          </cell>
          <cell r="GL567">
            <v>-47</v>
          </cell>
        </row>
        <row r="568">
          <cell r="N568">
            <v>3.4</v>
          </cell>
          <cell r="Z568">
            <v>1.4</v>
          </cell>
          <cell r="AL568">
            <v>-15.9</v>
          </cell>
          <cell r="AX568">
            <v>-15.4</v>
          </cell>
          <cell r="BJ568">
            <v>-9.4</v>
          </cell>
          <cell r="BV568">
            <v>-27.9</v>
          </cell>
          <cell r="CH568">
            <v>-22.4</v>
          </cell>
          <cell r="CT568">
            <v>-26.9</v>
          </cell>
          <cell r="DF568">
            <v>-16.899999999999999</v>
          </cell>
          <cell r="DR568">
            <v>-12.6</v>
          </cell>
          <cell r="EA568">
            <v>-15</v>
          </cell>
          <cell r="ED568">
            <v>-20.399999999999999</v>
          </cell>
          <cell r="EM568">
            <v>-23.1</v>
          </cell>
          <cell r="EP568">
            <v>-19.8</v>
          </cell>
          <cell r="EY568">
            <v>-29.2</v>
          </cell>
          <cell r="FB568">
            <v>-29</v>
          </cell>
          <cell r="FK568">
            <v>-24.3</v>
          </cell>
          <cell r="FN568">
            <v>-16.5</v>
          </cell>
          <cell r="FW568">
            <v>-24.3</v>
          </cell>
          <cell r="FZ568">
            <v>-20.9</v>
          </cell>
          <cell r="GL568">
            <v>-0.3</v>
          </cell>
        </row>
        <row r="569">
          <cell r="N569">
            <v>3.3</v>
          </cell>
          <cell r="Z569">
            <v>-1.8</v>
          </cell>
          <cell r="AL569">
            <v>-17</v>
          </cell>
          <cell r="AX569">
            <v>-14</v>
          </cell>
          <cell r="BJ569">
            <v>-10.9</v>
          </cell>
          <cell r="BV569">
            <v>-28.2</v>
          </cell>
          <cell r="CH569">
            <v>-26.8</v>
          </cell>
          <cell r="CT569">
            <v>-27.3</v>
          </cell>
          <cell r="DF569">
            <v>-15.5</v>
          </cell>
          <cell r="DR569">
            <v>-13.2</v>
          </cell>
          <cell r="EA569">
            <v>-16.5</v>
          </cell>
          <cell r="ED569">
            <v>-20.6</v>
          </cell>
          <cell r="EM569">
            <v>-23.2</v>
          </cell>
          <cell r="EP569">
            <v>-23.1</v>
          </cell>
          <cell r="EY569">
            <v>-30.6</v>
          </cell>
          <cell r="FB569">
            <v>-31.7</v>
          </cell>
          <cell r="FK569">
            <v>-24.2</v>
          </cell>
          <cell r="FN569">
            <v>-19</v>
          </cell>
          <cell r="FW569">
            <v>-25.1</v>
          </cell>
          <cell r="FZ569">
            <v>-22.4</v>
          </cell>
          <cell r="GL569">
            <v>-3.4</v>
          </cell>
        </row>
        <row r="570">
          <cell r="N570">
            <v>14</v>
          </cell>
          <cell r="Z570">
            <v>11</v>
          </cell>
          <cell r="AL570">
            <v>-4</v>
          </cell>
          <cell r="AX570">
            <v>-4</v>
          </cell>
          <cell r="BJ570">
            <v>0</v>
          </cell>
          <cell r="BV570">
            <v>-21</v>
          </cell>
          <cell r="CH570">
            <v>-15</v>
          </cell>
          <cell r="CT570">
            <v>-14</v>
          </cell>
          <cell r="DF570">
            <v>-5</v>
          </cell>
          <cell r="DR570">
            <v>-1</v>
          </cell>
          <cell r="EA570">
            <v>-34</v>
          </cell>
          <cell r="ED570">
            <v>-6</v>
          </cell>
          <cell r="EM570">
            <v>-42</v>
          </cell>
          <cell r="EP570">
            <v>-20</v>
          </cell>
          <cell r="EY570">
            <v>-47</v>
          </cell>
          <cell r="FB570">
            <v>-29</v>
          </cell>
          <cell r="FK570">
            <v>-42</v>
          </cell>
          <cell r="FN570">
            <v>-15</v>
          </cell>
          <cell r="FW570">
            <v>-42</v>
          </cell>
          <cell r="FZ570">
            <v>-19</v>
          </cell>
          <cell r="GL570">
            <v>0</v>
          </cell>
        </row>
        <row r="571">
          <cell r="N571">
            <v>29.2</v>
          </cell>
          <cell r="Z571">
            <v>8.3000000000000007</v>
          </cell>
          <cell r="AL571">
            <v>-20.8</v>
          </cell>
          <cell r="AX571">
            <v>-21.9</v>
          </cell>
          <cell r="BJ571">
            <v>-21.4</v>
          </cell>
          <cell r="BV571">
            <v>-18.7</v>
          </cell>
          <cell r="CH571">
            <v>1.4</v>
          </cell>
          <cell r="CT571">
            <v>-16.3</v>
          </cell>
          <cell r="DF571">
            <v>-18.3</v>
          </cell>
          <cell r="DR571">
            <v>-10.9</v>
          </cell>
          <cell r="EA571">
            <v>-11.4</v>
          </cell>
          <cell r="ED571">
            <v>-3.7</v>
          </cell>
          <cell r="EM571">
            <v>-24.5</v>
          </cell>
          <cell r="EP571">
            <v>-28.3</v>
          </cell>
          <cell r="EY571">
            <v>-38.799999999999997</v>
          </cell>
          <cell r="FB571">
            <v>-40.200000000000003</v>
          </cell>
          <cell r="FK571">
            <v>-14.4</v>
          </cell>
          <cell r="FN571">
            <v>-20</v>
          </cell>
          <cell r="FW571">
            <v>-30</v>
          </cell>
          <cell r="FZ571">
            <v>-32.299999999999997</v>
          </cell>
          <cell r="GL571">
            <v>-15.9</v>
          </cell>
        </row>
        <row r="572">
          <cell r="N572">
            <v>27.4</v>
          </cell>
          <cell r="Z572">
            <v>7.7</v>
          </cell>
          <cell r="AL572">
            <v>-16</v>
          </cell>
          <cell r="AX572">
            <v>-14.7</v>
          </cell>
          <cell r="BJ572">
            <v>-21.7</v>
          </cell>
          <cell r="BV572">
            <v>-14.8</v>
          </cell>
          <cell r="CH572">
            <v>-6.5</v>
          </cell>
          <cell r="CT572">
            <v>-16.5</v>
          </cell>
          <cell r="DF572">
            <v>-16.100000000000001</v>
          </cell>
          <cell r="DR572">
            <v>-7.2</v>
          </cell>
          <cell r="EA572">
            <v>-10</v>
          </cell>
          <cell r="ED572">
            <v>-9.4</v>
          </cell>
          <cell r="EM572">
            <v>-21.2</v>
          </cell>
          <cell r="EP572">
            <v>-28.8</v>
          </cell>
          <cell r="EY572">
            <v>-39.299999999999997</v>
          </cell>
          <cell r="FB572">
            <v>-35.1</v>
          </cell>
          <cell r="FK572">
            <v>-17</v>
          </cell>
          <cell r="FN572">
            <v>-24.1</v>
          </cell>
          <cell r="FW572">
            <v>-30.3</v>
          </cell>
          <cell r="FZ572">
            <v>-31</v>
          </cell>
          <cell r="GL572">
            <v>-14.4</v>
          </cell>
        </row>
        <row r="573">
          <cell r="N573">
            <v>29.4</v>
          </cell>
          <cell r="Z573">
            <v>8.5</v>
          </cell>
          <cell r="AL573">
            <v>-20.6</v>
          </cell>
          <cell r="AX573">
            <v>-21.8</v>
          </cell>
          <cell r="BJ573">
            <v>-21.3</v>
          </cell>
          <cell r="BV573">
            <v>-18.7</v>
          </cell>
          <cell r="CH573">
            <v>1.5</v>
          </cell>
          <cell r="CT573">
            <v>-16.100000000000001</v>
          </cell>
          <cell r="DF573">
            <v>-18.100000000000001</v>
          </cell>
          <cell r="DR573">
            <v>-10.8</v>
          </cell>
          <cell r="EA573">
            <v>-12.7</v>
          </cell>
          <cell r="ED573">
            <v>-3.5</v>
          </cell>
          <cell r="EM573">
            <v>-25.7</v>
          </cell>
          <cell r="EP573">
            <v>-28</v>
          </cell>
          <cell r="EY573">
            <v>-39</v>
          </cell>
          <cell r="FB573">
            <v>-39.799999999999997</v>
          </cell>
          <cell r="FK573">
            <v>-14.7</v>
          </cell>
          <cell r="FN573">
            <v>-19.600000000000001</v>
          </cell>
          <cell r="FW573">
            <v>-30.3</v>
          </cell>
          <cell r="FZ573">
            <v>-32</v>
          </cell>
          <cell r="GL573">
            <v>-15.6</v>
          </cell>
        </row>
        <row r="574">
          <cell r="N574">
            <v>37.200000000000003</v>
          </cell>
          <cell r="Z574">
            <v>13.3</v>
          </cell>
          <cell r="AL574">
            <v>-26.8</v>
          </cell>
          <cell r="AX574">
            <v>-30.8</v>
          </cell>
          <cell r="BJ574">
            <v>-30.7</v>
          </cell>
          <cell r="BV574">
            <v>-26.7</v>
          </cell>
          <cell r="CH574">
            <v>0.3</v>
          </cell>
          <cell r="CT574">
            <v>-21.9</v>
          </cell>
          <cell r="DF574">
            <v>-24.8</v>
          </cell>
          <cell r="DR574">
            <v>-20.8</v>
          </cell>
          <cell r="EA574">
            <v>-19.7</v>
          </cell>
          <cell r="ED574">
            <v>-6.9</v>
          </cell>
          <cell r="EM574">
            <v>-33.700000000000003</v>
          </cell>
          <cell r="EP574">
            <v>-31.5</v>
          </cell>
          <cell r="EY574">
            <v>-41.1</v>
          </cell>
          <cell r="FB574">
            <v>-52.5</v>
          </cell>
          <cell r="FK574">
            <v>-21.1</v>
          </cell>
          <cell r="FN574">
            <v>-28.6</v>
          </cell>
          <cell r="FW574">
            <v>-39.1</v>
          </cell>
          <cell r="FZ574">
            <v>-35.6</v>
          </cell>
          <cell r="GL574">
            <v>-22.5</v>
          </cell>
        </row>
        <row r="575">
          <cell r="N575">
            <v>36.1</v>
          </cell>
          <cell r="Z575">
            <v>10</v>
          </cell>
          <cell r="AL575">
            <v>-19.600000000000001</v>
          </cell>
          <cell r="AX575">
            <v>-20.5</v>
          </cell>
          <cell r="BJ575">
            <v>-30.2</v>
          </cell>
          <cell r="BV575">
            <v>-25.2</v>
          </cell>
          <cell r="CH575">
            <v>-13.9</v>
          </cell>
          <cell r="CT575">
            <v>-25.7</v>
          </cell>
          <cell r="DF575">
            <v>-20.9</v>
          </cell>
          <cell r="DR575">
            <v>-13.3</v>
          </cell>
          <cell r="EA575">
            <v>-16.2</v>
          </cell>
          <cell r="ED575">
            <v>-16.100000000000001</v>
          </cell>
          <cell r="EM575">
            <v>-27.6</v>
          </cell>
          <cell r="EP575">
            <v>-36.700000000000003</v>
          </cell>
          <cell r="EY575">
            <v>-45</v>
          </cell>
          <cell r="FB575">
            <v>-42.9</v>
          </cell>
          <cell r="FK575">
            <v>-24.9</v>
          </cell>
          <cell r="FN575">
            <v>-32</v>
          </cell>
          <cell r="FW575">
            <v>-38.5</v>
          </cell>
          <cell r="FZ575">
            <v>-36.299999999999997</v>
          </cell>
          <cell r="GL575">
            <v>-20.2</v>
          </cell>
        </row>
        <row r="576">
          <cell r="N576">
            <v>37</v>
          </cell>
          <cell r="Z576">
            <v>13</v>
          </cell>
          <cell r="AL576">
            <v>-27</v>
          </cell>
          <cell r="AX576">
            <v>-31</v>
          </cell>
          <cell r="BJ576">
            <v>-31</v>
          </cell>
          <cell r="BV576">
            <v>-27</v>
          </cell>
          <cell r="CH576">
            <v>0</v>
          </cell>
          <cell r="CT576">
            <v>-22</v>
          </cell>
          <cell r="DF576">
            <v>-25</v>
          </cell>
          <cell r="DR576">
            <v>-21</v>
          </cell>
          <cell r="EA576">
            <v>-20</v>
          </cell>
          <cell r="ED576">
            <v>-7</v>
          </cell>
          <cell r="EM576">
            <v>-34</v>
          </cell>
          <cell r="EP576">
            <v>-29</v>
          </cell>
          <cell r="EY576">
            <v>-42</v>
          </cell>
          <cell r="FB576">
            <v>-50</v>
          </cell>
          <cell r="FK576">
            <v>-22</v>
          </cell>
          <cell r="FN576">
            <v>-26</v>
          </cell>
          <cell r="FW576">
            <v>-40</v>
          </cell>
          <cell r="FZ576">
            <v>-33</v>
          </cell>
          <cell r="GL576">
            <v>-20</v>
          </cell>
        </row>
        <row r="577">
          <cell r="N577">
            <v>21.5</v>
          </cell>
          <cell r="Z577">
            <v>3.5</v>
          </cell>
          <cell r="AL577">
            <v>-14.5</v>
          </cell>
          <cell r="AX577">
            <v>-12.5</v>
          </cell>
          <cell r="BJ577">
            <v>-11.5</v>
          </cell>
          <cell r="BV577">
            <v>-10.5</v>
          </cell>
          <cell r="CH577">
            <v>2.5</v>
          </cell>
          <cell r="CT577">
            <v>-10.5</v>
          </cell>
          <cell r="DF577">
            <v>-11.5</v>
          </cell>
          <cell r="DR577">
            <v>-0.5</v>
          </cell>
          <cell r="EA577">
            <v>-2.8</v>
          </cell>
          <cell r="ED577">
            <v>-0.5</v>
          </cell>
          <cell r="EM577">
            <v>-14.8</v>
          </cell>
          <cell r="EP577">
            <v>-25</v>
          </cell>
          <cell r="EY577">
            <v>-36.4</v>
          </cell>
          <cell r="FB577">
            <v>-27</v>
          </cell>
          <cell r="FK577">
            <v>-7.4</v>
          </cell>
          <cell r="FN577">
            <v>-11</v>
          </cell>
          <cell r="FW577">
            <v>-20.399999999999999</v>
          </cell>
          <cell r="FZ577">
            <v>-29</v>
          </cell>
          <cell r="GL577">
            <v>-9</v>
          </cell>
        </row>
        <row r="578">
          <cell r="N578">
            <v>19.100000000000001</v>
          </cell>
          <cell r="Z578">
            <v>5.3</v>
          </cell>
          <cell r="AL578">
            <v>-12.2</v>
          </cell>
          <cell r="AX578">
            <v>-8.8000000000000007</v>
          </cell>
          <cell r="BJ578">
            <v>-12.8</v>
          </cell>
          <cell r="BV578">
            <v>-3.8</v>
          </cell>
          <cell r="CH578">
            <v>1.1000000000000001</v>
          </cell>
          <cell r="CT578">
            <v>-6.9</v>
          </cell>
          <cell r="DF578">
            <v>-11.2</v>
          </cell>
          <cell r="DR578">
            <v>-0.9</v>
          </cell>
          <cell r="EA578">
            <v>-3.6</v>
          </cell>
          <cell r="ED578">
            <v>-2.5</v>
          </cell>
          <cell r="EM578">
            <v>-14.5</v>
          </cell>
          <cell r="EP578">
            <v>-20.6</v>
          </cell>
          <cell r="EY578">
            <v>-33.4</v>
          </cell>
          <cell r="FB578">
            <v>-26.8</v>
          </cell>
          <cell r="FK578">
            <v>-8.8000000000000007</v>
          </cell>
          <cell r="FN578">
            <v>-15.8</v>
          </cell>
          <cell r="FW578">
            <v>-21.8</v>
          </cell>
          <cell r="FZ578">
            <v>-25.4</v>
          </cell>
          <cell r="GL578">
            <v>-8.4</v>
          </cell>
        </row>
        <row r="579">
          <cell r="N579">
            <v>22</v>
          </cell>
          <cell r="Z579">
            <v>4</v>
          </cell>
          <cell r="AL579">
            <v>-14</v>
          </cell>
          <cell r="AX579">
            <v>-12</v>
          </cell>
          <cell r="BJ579">
            <v>-11</v>
          </cell>
          <cell r="BV579">
            <v>-10</v>
          </cell>
          <cell r="CH579">
            <v>3</v>
          </cell>
          <cell r="CT579">
            <v>-10</v>
          </cell>
          <cell r="DF579">
            <v>-11</v>
          </cell>
          <cell r="DR579">
            <v>0</v>
          </cell>
          <cell r="EA579">
            <v>-5</v>
          </cell>
          <cell r="ED579">
            <v>0</v>
          </cell>
          <cell r="EM579">
            <v>-17</v>
          </cell>
          <cell r="EP579">
            <v>-27</v>
          </cell>
          <cell r="EY579">
            <v>-36</v>
          </cell>
          <cell r="FB579">
            <v>-29</v>
          </cell>
          <cell r="FK579">
            <v>-7</v>
          </cell>
          <cell r="FN579">
            <v>-13</v>
          </cell>
          <cell r="FW579">
            <v>-20</v>
          </cell>
          <cell r="FZ579">
            <v>-31</v>
          </cell>
          <cell r="GL579">
            <v>-11</v>
          </cell>
        </row>
        <row r="580">
          <cell r="N580">
            <v>15.7</v>
          </cell>
          <cell r="Z580">
            <v>0.7</v>
          </cell>
          <cell r="AL580">
            <v>-28.3</v>
          </cell>
          <cell r="AX580">
            <v>-20.2</v>
          </cell>
          <cell r="BJ580">
            <v>0.2</v>
          </cell>
          <cell r="BV580">
            <v>-18.600000000000001</v>
          </cell>
          <cell r="CH580">
            <v>-11</v>
          </cell>
          <cell r="CT580">
            <v>-5.0999999999999996</v>
          </cell>
          <cell r="DF580">
            <v>-14.5</v>
          </cell>
          <cell r="DR580">
            <v>-2</v>
          </cell>
          <cell r="EA580">
            <v>-2.7</v>
          </cell>
          <cell r="ED580">
            <v>-4</v>
          </cell>
          <cell r="EM580">
            <v>-25.5</v>
          </cell>
          <cell r="EP580">
            <v>-24.3</v>
          </cell>
          <cell r="EY580">
            <v>-23.4</v>
          </cell>
          <cell r="FB580">
            <v>-25.9</v>
          </cell>
          <cell r="FK580">
            <v>-10</v>
          </cell>
          <cell r="FN580">
            <v>-5.8</v>
          </cell>
          <cell r="FW580">
            <v>-10.1</v>
          </cell>
          <cell r="FZ580">
            <v>-8.5</v>
          </cell>
          <cell r="GL580">
            <v>2.8</v>
          </cell>
        </row>
        <row r="581">
          <cell r="N581">
            <v>17</v>
          </cell>
          <cell r="Z581">
            <v>1.7</v>
          </cell>
          <cell r="AL581">
            <v>-26.9</v>
          </cell>
          <cell r="AX581">
            <v>-19.100000000000001</v>
          </cell>
          <cell r="BJ581">
            <v>1.1000000000000001</v>
          </cell>
          <cell r="BV581">
            <v>-18.2</v>
          </cell>
          <cell r="CH581">
            <v>-10.5</v>
          </cell>
          <cell r="CT581">
            <v>-3.5</v>
          </cell>
          <cell r="DF581">
            <v>-13.1</v>
          </cell>
          <cell r="DR581">
            <v>-0.7</v>
          </cell>
          <cell r="EA581">
            <v>-5.8</v>
          </cell>
          <cell r="ED581">
            <v>-2.1</v>
          </cell>
          <cell r="EM581">
            <v>-28.5</v>
          </cell>
          <cell r="EP581">
            <v>-24.2</v>
          </cell>
          <cell r="EY581">
            <v>-25.2</v>
          </cell>
          <cell r="FB581">
            <v>-25.7</v>
          </cell>
          <cell r="FK581">
            <v>-11.7</v>
          </cell>
          <cell r="FN581">
            <v>-5.3</v>
          </cell>
          <cell r="FW581">
            <v>-11.9</v>
          </cell>
          <cell r="FZ581">
            <v>-8</v>
          </cell>
          <cell r="GL581">
            <v>3</v>
          </cell>
        </row>
        <row r="582">
          <cell r="N582">
            <v>28.5</v>
          </cell>
          <cell r="Z582">
            <v>5.8</v>
          </cell>
          <cell r="AL582">
            <v>-31.5</v>
          </cell>
          <cell r="AX582">
            <v>-33.700000000000003</v>
          </cell>
          <cell r="BJ582">
            <v>-6</v>
          </cell>
          <cell r="BV582">
            <v>-23.2</v>
          </cell>
          <cell r="CH582">
            <v>-18.100000000000001</v>
          </cell>
          <cell r="CT582">
            <v>-8.1999999999999993</v>
          </cell>
          <cell r="DF582">
            <v>-16.100000000000001</v>
          </cell>
          <cell r="DR582">
            <v>-10.4</v>
          </cell>
          <cell r="EA582">
            <v>-5.2</v>
          </cell>
          <cell r="ED582">
            <v>-1.7</v>
          </cell>
          <cell r="EM582">
            <v>-27.9</v>
          </cell>
          <cell r="EP582">
            <v>-31.3</v>
          </cell>
          <cell r="EY582">
            <v>-33.299999999999997</v>
          </cell>
          <cell r="FB582">
            <v>-35.6</v>
          </cell>
          <cell r="FK582">
            <v>-22.8</v>
          </cell>
          <cell r="FN582">
            <v>-18.2</v>
          </cell>
          <cell r="FW582">
            <v>-15.6</v>
          </cell>
          <cell r="FZ582">
            <v>-13.4</v>
          </cell>
          <cell r="GL582">
            <v>-4.0999999999999996</v>
          </cell>
        </row>
        <row r="583">
          <cell r="N583">
            <v>27.2</v>
          </cell>
          <cell r="Z583">
            <v>4.3</v>
          </cell>
          <cell r="AL583">
            <v>-32.6</v>
          </cell>
          <cell r="AX583">
            <v>-34.9</v>
          </cell>
          <cell r="BJ583">
            <v>-7.4</v>
          </cell>
          <cell r="BV583">
            <v>-25</v>
          </cell>
          <cell r="CH583">
            <v>-19.899999999999999</v>
          </cell>
          <cell r="CT583">
            <v>-9.1999999999999993</v>
          </cell>
          <cell r="DF583">
            <v>-17.2</v>
          </cell>
          <cell r="DR583">
            <v>-11.5</v>
          </cell>
          <cell r="EA583">
            <v>-5.3</v>
          </cell>
          <cell r="ED583">
            <v>-2.4</v>
          </cell>
          <cell r="EM583">
            <v>-28</v>
          </cell>
          <cell r="EP583">
            <v>-31.2</v>
          </cell>
          <cell r="EY583">
            <v>-32.5</v>
          </cell>
          <cell r="FB583">
            <v>-35.4</v>
          </cell>
          <cell r="FK583">
            <v>-22</v>
          </cell>
          <cell r="FN583">
            <v>-17.8</v>
          </cell>
          <cell r="FW583">
            <v>-14.9</v>
          </cell>
          <cell r="FZ583">
            <v>-13</v>
          </cell>
          <cell r="GL583">
            <v>-3.8</v>
          </cell>
        </row>
        <row r="584">
          <cell r="N584">
            <v>3.7</v>
          </cell>
          <cell r="Z584">
            <v>-4.2</v>
          </cell>
          <cell r="AL584">
            <v>-24.9</v>
          </cell>
          <cell r="AX584">
            <v>-5.7</v>
          </cell>
          <cell r="BJ584">
            <v>6.7</v>
          </cell>
          <cell r="BV584">
            <v>-14</v>
          </cell>
          <cell r="CH584">
            <v>-3.6</v>
          </cell>
          <cell r="CT584">
            <v>-1.8</v>
          </cell>
          <cell r="DF584">
            <v>-12.8</v>
          </cell>
          <cell r="DR584">
            <v>6.8</v>
          </cell>
          <cell r="EA584">
            <v>-0.2</v>
          </cell>
          <cell r="ED584">
            <v>-6.2</v>
          </cell>
          <cell r="EM584">
            <v>-23</v>
          </cell>
          <cell r="EP584">
            <v>-17</v>
          </cell>
          <cell r="EY584">
            <v>-13</v>
          </cell>
          <cell r="FB584">
            <v>-15.7</v>
          </cell>
          <cell r="FK584">
            <v>3.7</v>
          </cell>
          <cell r="FN584">
            <v>7.5</v>
          </cell>
          <cell r="FW584">
            <v>-4.4000000000000004</v>
          </cell>
          <cell r="FZ584">
            <v>-3.5</v>
          </cell>
          <cell r="GL584">
            <v>9.9</v>
          </cell>
        </row>
        <row r="585">
          <cell r="N585">
            <v>7.3</v>
          </cell>
          <cell r="Z585">
            <v>-0.8</v>
          </cell>
          <cell r="AL585">
            <v>-21</v>
          </cell>
          <cell r="AX585">
            <v>-1.9</v>
          </cell>
          <cell r="BJ585">
            <v>10</v>
          </cell>
          <cell r="BV585">
            <v>-11.2</v>
          </cell>
          <cell r="CH585">
            <v>-0.7</v>
          </cell>
          <cell r="CT585">
            <v>2.2999999999999998</v>
          </cell>
          <cell r="DF585">
            <v>-8.9</v>
          </cell>
          <cell r="DR585">
            <v>10.7</v>
          </cell>
          <cell r="EA585">
            <v>-6.2</v>
          </cell>
          <cell r="ED585">
            <v>-1.8</v>
          </cell>
          <cell r="EM585">
            <v>-29.1</v>
          </cell>
          <cell r="EP585">
            <v>-16.899999999999999</v>
          </cell>
          <cell r="EY585">
            <v>-17.5</v>
          </cell>
          <cell r="FB585">
            <v>-15.5</v>
          </cell>
          <cell r="FK585">
            <v>-0.7</v>
          </cell>
          <cell r="FN585">
            <v>8</v>
          </cell>
          <cell r="FW585">
            <v>-8.8000000000000007</v>
          </cell>
          <cell r="FZ585">
            <v>-2.9</v>
          </cell>
          <cell r="GL585">
            <v>10.199999999999999</v>
          </cell>
        </row>
        <row r="586">
          <cell r="CT586">
            <v>-17.100000000000001</v>
          </cell>
          <cell r="DF586">
            <v>-19.100000000000001</v>
          </cell>
          <cell r="DR586">
            <v>-16.100000000000001</v>
          </cell>
          <cell r="EA586">
            <v>-13.4</v>
          </cell>
          <cell r="ED586">
            <v>-18.2</v>
          </cell>
          <cell r="EM586">
            <v>-18.399999999999999</v>
          </cell>
          <cell r="EP586">
            <v>-21.1</v>
          </cell>
          <cell r="EY586">
            <v>-26.7</v>
          </cell>
          <cell r="FB586">
            <v>-29.1</v>
          </cell>
          <cell r="FK586">
            <v>-24.7</v>
          </cell>
          <cell r="FN586">
            <v>-17.2</v>
          </cell>
          <cell r="FW586">
            <v>-14.7</v>
          </cell>
          <cell r="FZ586">
            <v>-13.2</v>
          </cell>
          <cell r="GL586">
            <v>-9.1</v>
          </cell>
        </row>
        <row r="587">
          <cell r="CT587">
            <v>-17</v>
          </cell>
          <cell r="DF587">
            <v>-19</v>
          </cell>
          <cell r="DR587">
            <v>-16</v>
          </cell>
          <cell r="EA587">
            <v>-16</v>
          </cell>
          <cell r="ED587">
            <v>-18</v>
          </cell>
          <cell r="EM587">
            <v>-21</v>
          </cell>
          <cell r="EP587">
            <v>-21</v>
          </cell>
          <cell r="EY587">
            <v>-27</v>
          </cell>
          <cell r="FB587">
            <v>-29</v>
          </cell>
          <cell r="FK587">
            <v>-25</v>
          </cell>
          <cell r="FN587">
            <v>-17</v>
          </cell>
          <cell r="FW587">
            <v>-15</v>
          </cell>
          <cell r="FZ587">
            <v>-13</v>
          </cell>
          <cell r="GL587">
            <v>-9</v>
          </cell>
        </row>
        <row r="588">
          <cell r="N588">
            <v>14.2</v>
          </cell>
          <cell r="Z588">
            <v>-2.8</v>
          </cell>
          <cell r="AL588">
            <v>-28.9</v>
          </cell>
          <cell r="AX588">
            <v>-18.899999999999999</v>
          </cell>
          <cell r="BJ588">
            <v>-9.6999999999999993</v>
          </cell>
          <cell r="BV588">
            <v>-21.6</v>
          </cell>
          <cell r="CH588">
            <v>-19.600000000000001</v>
          </cell>
          <cell r="CT588">
            <v>-16.899999999999999</v>
          </cell>
          <cell r="DF588">
            <v>-16.899999999999999</v>
          </cell>
          <cell r="DR588">
            <v>-14.9</v>
          </cell>
          <cell r="EA588">
            <v>-11.3</v>
          </cell>
          <cell r="ED588">
            <v>-15</v>
          </cell>
          <cell r="EM588">
            <v>-12.3</v>
          </cell>
          <cell r="EP588">
            <v>-23.5</v>
          </cell>
          <cell r="EY588">
            <v>-33.799999999999997</v>
          </cell>
          <cell r="FB588">
            <v>-34.5</v>
          </cell>
          <cell r="FK588">
            <v>-14.8</v>
          </cell>
          <cell r="FN588">
            <v>-13.6</v>
          </cell>
          <cell r="FW588">
            <v>-7.8</v>
          </cell>
          <cell r="FZ588">
            <v>-5.7</v>
          </cell>
          <cell r="GL588">
            <v>-0.6</v>
          </cell>
        </row>
        <row r="589">
          <cell r="N589">
            <v>16</v>
          </cell>
          <cell r="Z589">
            <v>-1</v>
          </cell>
          <cell r="AL589">
            <v>-27</v>
          </cell>
          <cell r="AX589">
            <v>-17</v>
          </cell>
          <cell r="BJ589">
            <v>-8</v>
          </cell>
          <cell r="BV589">
            <v>-20</v>
          </cell>
          <cell r="CH589">
            <v>-18</v>
          </cell>
          <cell r="CT589">
            <v>-15</v>
          </cell>
          <cell r="DF589">
            <v>-15</v>
          </cell>
          <cell r="DR589">
            <v>-13</v>
          </cell>
          <cell r="EA589">
            <v>-14</v>
          </cell>
          <cell r="ED589">
            <v>-13</v>
          </cell>
          <cell r="EM589">
            <v>-15</v>
          </cell>
          <cell r="EP589">
            <v>-23</v>
          </cell>
          <cell r="EY589">
            <v>-33</v>
          </cell>
          <cell r="FB589">
            <v>-34</v>
          </cell>
          <cell r="FK589">
            <v>-14</v>
          </cell>
          <cell r="FN589">
            <v>-13</v>
          </cell>
          <cell r="FW589">
            <v>-7</v>
          </cell>
          <cell r="FZ589">
            <v>-5</v>
          </cell>
          <cell r="GL589">
            <v>0</v>
          </cell>
        </row>
        <row r="590">
          <cell r="N590">
            <v>30.8</v>
          </cell>
          <cell r="Z590">
            <v>2.9</v>
          </cell>
          <cell r="AL590">
            <v>-34.299999999999997</v>
          </cell>
          <cell r="AX590">
            <v>-37.200000000000003</v>
          </cell>
          <cell r="BJ590">
            <v>-25.1</v>
          </cell>
          <cell r="BV590">
            <v>-22.9</v>
          </cell>
          <cell r="CH590">
            <v>-26.9</v>
          </cell>
          <cell r="CT590">
            <v>-26.3</v>
          </cell>
          <cell r="DF590">
            <v>-22.3</v>
          </cell>
          <cell r="DR590">
            <v>-20.2</v>
          </cell>
          <cell r="EA590">
            <v>-24.7</v>
          </cell>
          <cell r="ED590">
            <v>-9.5</v>
          </cell>
          <cell r="EM590">
            <v>-29.7</v>
          </cell>
          <cell r="EP590">
            <v>-34.4</v>
          </cell>
          <cell r="EY590">
            <v>-40</v>
          </cell>
          <cell r="FB590">
            <v>-40.4</v>
          </cell>
          <cell r="FK590">
            <v>-24</v>
          </cell>
          <cell r="FN590">
            <v>-19.5</v>
          </cell>
          <cell r="FW590">
            <v>-15</v>
          </cell>
          <cell r="FZ590">
            <v>-14.5</v>
          </cell>
          <cell r="GL590">
            <v>-5.4</v>
          </cell>
        </row>
        <row r="591">
          <cell r="N591">
            <v>29</v>
          </cell>
          <cell r="Z591">
            <v>1</v>
          </cell>
          <cell r="AL591">
            <v>-36</v>
          </cell>
          <cell r="AX591">
            <v>-39</v>
          </cell>
          <cell r="BJ591">
            <v>-27</v>
          </cell>
          <cell r="BV591">
            <v>-25</v>
          </cell>
          <cell r="CH591">
            <v>-29</v>
          </cell>
          <cell r="CT591">
            <v>-28</v>
          </cell>
          <cell r="DF591">
            <v>-24</v>
          </cell>
          <cell r="DR591">
            <v>-22</v>
          </cell>
          <cell r="EA591">
            <v>-25</v>
          </cell>
          <cell r="ED591">
            <v>-11</v>
          </cell>
          <cell r="EM591">
            <v>-30</v>
          </cell>
          <cell r="EP591">
            <v>-32</v>
          </cell>
          <cell r="EY591">
            <v>-39</v>
          </cell>
          <cell r="FB591">
            <v>-38</v>
          </cell>
          <cell r="FK591">
            <v>-23</v>
          </cell>
          <cell r="FN591">
            <v>-17</v>
          </cell>
          <cell r="FW591">
            <v>-14</v>
          </cell>
          <cell r="FZ591">
            <v>-12</v>
          </cell>
          <cell r="GL591">
            <v>-3</v>
          </cell>
        </row>
        <row r="592">
          <cell r="N592">
            <v>9.1999999999999993</v>
          </cell>
          <cell r="Z592">
            <v>-5.8</v>
          </cell>
          <cell r="AL592">
            <v>-33.9</v>
          </cell>
          <cell r="AX592">
            <v>-14.8</v>
          </cell>
          <cell r="BJ592">
            <v>-8.6999999999999993</v>
          </cell>
          <cell r="BV592">
            <v>-17.600000000000001</v>
          </cell>
          <cell r="CH592">
            <v>-19.600000000000001</v>
          </cell>
          <cell r="CT592">
            <v>-14.9</v>
          </cell>
          <cell r="DF592">
            <v>-15.9</v>
          </cell>
          <cell r="DR592">
            <v>1.1000000000000001</v>
          </cell>
          <cell r="EA592">
            <v>-6.7</v>
          </cell>
          <cell r="ED592">
            <v>-9</v>
          </cell>
          <cell r="EM592">
            <v>-17.7</v>
          </cell>
          <cell r="EP592">
            <v>-22.8</v>
          </cell>
          <cell r="EY592">
            <v>-25</v>
          </cell>
          <cell r="FB592">
            <v>-30.8</v>
          </cell>
          <cell r="FK592">
            <v>-11</v>
          </cell>
          <cell r="FN592">
            <v>-12.9</v>
          </cell>
          <cell r="FW592">
            <v>-14</v>
          </cell>
          <cell r="FZ592">
            <v>-2.9</v>
          </cell>
          <cell r="GL592">
            <v>6.1</v>
          </cell>
        </row>
        <row r="593">
          <cell r="N593">
            <v>11</v>
          </cell>
          <cell r="Z593">
            <v>-4</v>
          </cell>
          <cell r="AL593">
            <v>-32</v>
          </cell>
          <cell r="AX593">
            <v>-13</v>
          </cell>
          <cell r="BJ593">
            <v>-7</v>
          </cell>
          <cell r="BV593">
            <v>-16</v>
          </cell>
          <cell r="CH593">
            <v>-18</v>
          </cell>
          <cell r="CT593">
            <v>-13</v>
          </cell>
          <cell r="DF593">
            <v>-14</v>
          </cell>
          <cell r="DR593">
            <v>3</v>
          </cell>
          <cell r="EA593">
            <v>-11</v>
          </cell>
          <cell r="ED593">
            <v>-7</v>
          </cell>
          <cell r="EM593">
            <v>-22</v>
          </cell>
          <cell r="EP593">
            <v>-23</v>
          </cell>
          <cell r="EY593">
            <v>-25</v>
          </cell>
          <cell r="FB593">
            <v>-31</v>
          </cell>
          <cell r="FK593">
            <v>-11</v>
          </cell>
          <cell r="FN593">
            <v>-13</v>
          </cell>
          <cell r="FW593">
            <v>-14</v>
          </cell>
          <cell r="FZ593">
            <v>-3</v>
          </cell>
          <cell r="GL593">
            <v>6</v>
          </cell>
        </row>
        <row r="594">
          <cell r="N594">
            <v>19.7</v>
          </cell>
          <cell r="Z594">
            <v>-1.5</v>
          </cell>
          <cell r="AL594">
            <v>-34.1</v>
          </cell>
          <cell r="AX594">
            <v>-26.4</v>
          </cell>
          <cell r="BJ594">
            <v>-17.100000000000001</v>
          </cell>
          <cell r="BV594">
            <v>-20.3</v>
          </cell>
          <cell r="CH594">
            <v>-23.3</v>
          </cell>
          <cell r="CT594">
            <v>-20.7</v>
          </cell>
          <cell r="DF594">
            <v>-19.100000000000001</v>
          </cell>
          <cell r="DR594">
            <v>-9.9</v>
          </cell>
          <cell r="EA594">
            <v>-15.9</v>
          </cell>
          <cell r="ED594">
            <v>-9.1999999999999993</v>
          </cell>
          <cell r="EM594">
            <v>-23.8</v>
          </cell>
          <cell r="EP594">
            <v>-28.7</v>
          </cell>
          <cell r="EY594">
            <v>-32.700000000000003</v>
          </cell>
          <cell r="FB594">
            <v>-35.700000000000003</v>
          </cell>
          <cell r="FK594">
            <v>-17.7</v>
          </cell>
          <cell r="FN594">
            <v>-16.2</v>
          </cell>
          <cell r="FW594">
            <v>-14.5</v>
          </cell>
          <cell r="FZ594">
            <v>-8.8000000000000007</v>
          </cell>
          <cell r="GL594">
            <v>0.3</v>
          </cell>
        </row>
        <row r="595">
          <cell r="N595">
            <v>19.8</v>
          </cell>
          <cell r="Z595">
            <v>-1.5</v>
          </cell>
          <cell r="AL595">
            <v>-34</v>
          </cell>
          <cell r="AX595">
            <v>-26.5</v>
          </cell>
          <cell r="BJ595">
            <v>-17.3</v>
          </cell>
          <cell r="BV595">
            <v>-20.6</v>
          </cell>
          <cell r="CH595">
            <v>-23.6</v>
          </cell>
          <cell r="CT595">
            <v>-20.7</v>
          </cell>
          <cell r="DF595">
            <v>-19.100000000000001</v>
          </cell>
          <cell r="DR595">
            <v>-9.9</v>
          </cell>
          <cell r="EA595">
            <v>-18.100000000000001</v>
          </cell>
          <cell r="ED595">
            <v>-9</v>
          </cell>
          <cell r="EM595">
            <v>-26</v>
          </cell>
          <cell r="EP595">
            <v>-27.6</v>
          </cell>
          <cell r="EY595">
            <v>-32.1</v>
          </cell>
          <cell r="FB595">
            <v>-34.5</v>
          </cell>
          <cell r="FK595">
            <v>-17.100000000000001</v>
          </cell>
          <cell r="FN595">
            <v>-15</v>
          </cell>
          <cell r="FW595">
            <v>-14</v>
          </cell>
          <cell r="FZ595">
            <v>-7.6</v>
          </cell>
          <cell r="GL595">
            <v>1.4</v>
          </cell>
        </row>
        <row r="596">
          <cell r="N596">
            <v>8.5</v>
          </cell>
          <cell r="Z596">
            <v>16.5</v>
          </cell>
          <cell r="AL596">
            <v>22.5</v>
          </cell>
          <cell r="AX596">
            <v>19.5</v>
          </cell>
          <cell r="BJ596">
            <v>17.5</v>
          </cell>
          <cell r="BV596">
            <v>17.5</v>
          </cell>
          <cell r="CH596">
            <v>24.5</v>
          </cell>
          <cell r="CT596">
            <v>21.5</v>
          </cell>
          <cell r="DF596">
            <v>20.5</v>
          </cell>
          <cell r="DR596">
            <v>14.5</v>
          </cell>
          <cell r="EA596">
            <v>22.8</v>
          </cell>
          <cell r="ED596">
            <v>16.5</v>
          </cell>
          <cell r="EM596">
            <v>22.8</v>
          </cell>
          <cell r="EP596">
            <v>19.8</v>
          </cell>
          <cell r="EY596">
            <v>19.899999999999999</v>
          </cell>
          <cell r="FB596">
            <v>18.8</v>
          </cell>
          <cell r="FK596">
            <v>19.899999999999999</v>
          </cell>
          <cell r="FN596">
            <v>13.8</v>
          </cell>
          <cell r="FW596">
            <v>13.9</v>
          </cell>
          <cell r="FZ596">
            <v>12.8</v>
          </cell>
          <cell r="GL596">
            <v>18.8</v>
          </cell>
        </row>
        <row r="597">
          <cell r="N597">
            <v>8</v>
          </cell>
          <cell r="Z597">
            <v>16</v>
          </cell>
          <cell r="AL597">
            <v>22</v>
          </cell>
          <cell r="AX597">
            <v>19</v>
          </cell>
          <cell r="BJ597">
            <v>17</v>
          </cell>
          <cell r="BV597">
            <v>17</v>
          </cell>
          <cell r="CH597">
            <v>24</v>
          </cell>
          <cell r="CT597">
            <v>21</v>
          </cell>
          <cell r="DF597">
            <v>20</v>
          </cell>
          <cell r="DR597">
            <v>14</v>
          </cell>
          <cell r="EA597">
            <v>22</v>
          </cell>
          <cell r="ED597">
            <v>16</v>
          </cell>
          <cell r="EM597">
            <v>22</v>
          </cell>
          <cell r="EP597">
            <v>20</v>
          </cell>
          <cell r="EY597">
            <v>20</v>
          </cell>
          <cell r="FB597">
            <v>19</v>
          </cell>
          <cell r="FK597">
            <v>20</v>
          </cell>
          <cell r="FN597">
            <v>14</v>
          </cell>
          <cell r="FW597">
            <v>14</v>
          </cell>
          <cell r="FZ597">
            <v>13</v>
          </cell>
          <cell r="GL597">
            <v>19</v>
          </cell>
        </row>
        <row r="598">
          <cell r="N598">
            <v>28</v>
          </cell>
          <cell r="Z598">
            <v>24</v>
          </cell>
          <cell r="AL598">
            <v>12</v>
          </cell>
          <cell r="AX598">
            <v>8</v>
          </cell>
          <cell r="BJ598">
            <v>22</v>
          </cell>
          <cell r="BV598">
            <v>8</v>
          </cell>
          <cell r="CH598">
            <v>8</v>
          </cell>
          <cell r="CT598">
            <v>-3</v>
          </cell>
          <cell r="DF598">
            <v>-9</v>
          </cell>
          <cell r="DR598">
            <v>20</v>
          </cell>
          <cell r="EA598">
            <v>9</v>
          </cell>
          <cell r="ED598">
            <v>11</v>
          </cell>
          <cell r="EM598">
            <v>-9</v>
          </cell>
          <cell r="EP598">
            <v>-5</v>
          </cell>
          <cell r="EY598">
            <v>-4</v>
          </cell>
          <cell r="FB598">
            <v>1</v>
          </cell>
          <cell r="FK598">
            <v>-5</v>
          </cell>
          <cell r="FN598">
            <v>-3</v>
          </cell>
          <cell r="FW598">
            <v>5</v>
          </cell>
          <cell r="FZ598">
            <v>0</v>
          </cell>
          <cell r="GL598">
            <v>9</v>
          </cell>
        </row>
        <row r="599">
          <cell r="N599">
            <v>29</v>
          </cell>
          <cell r="Z599">
            <v>39</v>
          </cell>
          <cell r="AL599">
            <v>24</v>
          </cell>
          <cell r="AX599">
            <v>21</v>
          </cell>
          <cell r="BJ599">
            <v>33</v>
          </cell>
          <cell r="BV599">
            <v>15</v>
          </cell>
          <cell r="CH599">
            <v>2</v>
          </cell>
          <cell r="CT599">
            <v>9</v>
          </cell>
          <cell r="DF599">
            <v>8</v>
          </cell>
          <cell r="DR599">
            <v>21</v>
          </cell>
          <cell r="EA599">
            <v>18</v>
          </cell>
          <cell r="ED599">
            <v>17</v>
          </cell>
          <cell r="EM599">
            <v>9</v>
          </cell>
          <cell r="EP599">
            <v>12</v>
          </cell>
          <cell r="EY599">
            <v>6</v>
          </cell>
          <cell r="FB599">
            <v>9</v>
          </cell>
          <cell r="FK599">
            <v>7</v>
          </cell>
          <cell r="FN599">
            <v>14</v>
          </cell>
          <cell r="FW599">
            <v>15</v>
          </cell>
          <cell r="FZ599">
            <v>26</v>
          </cell>
          <cell r="GL599">
            <v>27</v>
          </cell>
        </row>
        <row r="600">
          <cell r="N600">
            <v>43</v>
          </cell>
          <cell r="Z600">
            <v>-3</v>
          </cell>
          <cell r="AL600">
            <v>-55</v>
          </cell>
          <cell r="AX600">
            <v>-26</v>
          </cell>
          <cell r="BJ600">
            <v>-6</v>
          </cell>
          <cell r="BV600">
            <v>-22</v>
          </cell>
          <cell r="CH600">
            <v>-16</v>
          </cell>
          <cell r="CT600">
            <v>-35</v>
          </cell>
          <cell r="DF600">
            <v>-21</v>
          </cell>
          <cell r="DR600">
            <v>-19</v>
          </cell>
          <cell r="EA600">
            <v>-14</v>
          </cell>
          <cell r="ED600">
            <v>-4</v>
          </cell>
          <cell r="EM600">
            <v>-4</v>
          </cell>
          <cell r="EP600">
            <v>-28</v>
          </cell>
          <cell r="EY600">
            <v>-30</v>
          </cell>
          <cell r="FB600">
            <v>-34</v>
          </cell>
          <cell r="FK600">
            <v>-12</v>
          </cell>
          <cell r="FN600">
            <v>-5</v>
          </cell>
          <cell r="FW600">
            <v>-7</v>
          </cell>
          <cell r="FZ600">
            <v>3</v>
          </cell>
          <cell r="GL600">
            <v>1</v>
          </cell>
        </row>
        <row r="601">
          <cell r="CT601">
            <v>-8.8000000000000007</v>
          </cell>
          <cell r="DF601">
            <v>-14.7</v>
          </cell>
          <cell r="DR601">
            <v>-10.7</v>
          </cell>
          <cell r="EA601">
            <v>-3.6</v>
          </cell>
          <cell r="ED601">
            <v>-6.8</v>
          </cell>
          <cell r="EM601">
            <v>-25.6</v>
          </cell>
          <cell r="EP601">
            <v>-26.6</v>
          </cell>
          <cell r="EY601">
            <v>-25.2</v>
          </cell>
          <cell r="FB601">
            <v>-24.6</v>
          </cell>
          <cell r="FK601">
            <v>-24.2</v>
          </cell>
          <cell r="FN601">
            <v>-21.7</v>
          </cell>
          <cell r="FW601">
            <v>-17.2</v>
          </cell>
          <cell r="FZ601">
            <v>-17.7</v>
          </cell>
          <cell r="GL601">
            <v>-13.6</v>
          </cell>
        </row>
        <row r="602">
          <cell r="CT602">
            <v>-8</v>
          </cell>
          <cell r="DF602">
            <v>-14</v>
          </cell>
          <cell r="DR602">
            <v>-10</v>
          </cell>
          <cell r="EA602">
            <v>-7</v>
          </cell>
          <cell r="ED602">
            <v>-6</v>
          </cell>
          <cell r="EM602">
            <v>-29</v>
          </cell>
          <cell r="EP602">
            <v>-27</v>
          </cell>
          <cell r="EY602">
            <v>-26</v>
          </cell>
          <cell r="FB602">
            <v>-25</v>
          </cell>
          <cell r="FK602">
            <v>-25</v>
          </cell>
          <cell r="FN602">
            <v>-22</v>
          </cell>
          <cell r="FW602">
            <v>-18</v>
          </cell>
          <cell r="FZ602">
            <v>-18</v>
          </cell>
          <cell r="GL602">
            <v>-14</v>
          </cell>
        </row>
        <row r="603">
          <cell r="N603">
            <v>6</v>
          </cell>
          <cell r="Z603">
            <v>-0.1</v>
          </cell>
          <cell r="AL603">
            <v>-37.5</v>
          </cell>
          <cell r="AX603">
            <v>-29.2</v>
          </cell>
          <cell r="BJ603">
            <v>15.1</v>
          </cell>
          <cell r="BV603">
            <v>-4.5</v>
          </cell>
          <cell r="CH603">
            <v>-3.6</v>
          </cell>
          <cell r="CT603">
            <v>21.4</v>
          </cell>
          <cell r="DF603">
            <v>-1.8</v>
          </cell>
          <cell r="DR603">
            <v>7.6</v>
          </cell>
          <cell r="EA603">
            <v>13.6</v>
          </cell>
          <cell r="ED603">
            <v>11.1</v>
          </cell>
          <cell r="EM603">
            <v>-20.100000000000001</v>
          </cell>
          <cell r="EP603">
            <v>-17.3</v>
          </cell>
          <cell r="EY603">
            <v>-10.5</v>
          </cell>
          <cell r="FB603">
            <v>-12.9</v>
          </cell>
          <cell r="FK603">
            <v>6.8</v>
          </cell>
          <cell r="FN603">
            <v>16.5</v>
          </cell>
          <cell r="FW603">
            <v>10</v>
          </cell>
          <cell r="FZ603">
            <v>8.5</v>
          </cell>
          <cell r="GL603">
            <v>16.600000000000001</v>
          </cell>
        </row>
        <row r="604">
          <cell r="N604">
            <v>8.6</v>
          </cell>
          <cell r="Z604">
            <v>2.2000000000000002</v>
          </cell>
          <cell r="AL604">
            <v>-35</v>
          </cell>
          <cell r="AX604">
            <v>-27.1</v>
          </cell>
          <cell r="BJ604">
            <v>17.2</v>
          </cell>
          <cell r="BV604">
            <v>-2.5</v>
          </cell>
          <cell r="CH604">
            <v>-1.6</v>
          </cell>
          <cell r="CT604">
            <v>24</v>
          </cell>
          <cell r="DF604">
            <v>0.8</v>
          </cell>
          <cell r="DR604">
            <v>10</v>
          </cell>
          <cell r="EA604">
            <v>11.4</v>
          </cell>
          <cell r="ED604">
            <v>13.9</v>
          </cell>
          <cell r="EM604">
            <v>-22.3</v>
          </cell>
          <cell r="EP604">
            <v>-16</v>
          </cell>
          <cell r="EY604">
            <v>-12.5</v>
          </cell>
          <cell r="FB604">
            <v>-11.6</v>
          </cell>
          <cell r="FK604">
            <v>4.9000000000000004</v>
          </cell>
          <cell r="FN604">
            <v>17.899999999999999</v>
          </cell>
          <cell r="FW604">
            <v>8</v>
          </cell>
          <cell r="FZ604">
            <v>10</v>
          </cell>
          <cell r="GL604">
            <v>18</v>
          </cell>
        </row>
        <row r="605">
          <cell r="N605">
            <v>33.799999999999997</v>
          </cell>
          <cell r="Z605">
            <v>5.8</v>
          </cell>
          <cell r="AL605">
            <v>-12</v>
          </cell>
          <cell r="AX605">
            <v>-9</v>
          </cell>
          <cell r="BJ605">
            <v>-1.1000000000000001</v>
          </cell>
          <cell r="BV605">
            <v>-11.8</v>
          </cell>
          <cell r="CH605">
            <v>-9.9</v>
          </cell>
          <cell r="CT605">
            <v>-2.6</v>
          </cell>
          <cell r="DF605">
            <v>-11</v>
          </cell>
          <cell r="DR605">
            <v>2.4</v>
          </cell>
          <cell r="EA605">
            <v>4.9000000000000004</v>
          </cell>
          <cell r="ED605">
            <v>-2.2999999999999998</v>
          </cell>
          <cell r="EM605">
            <v>-12.7</v>
          </cell>
          <cell r="EP605">
            <v>-12.2</v>
          </cell>
          <cell r="EY605">
            <v>-10.9</v>
          </cell>
          <cell r="FB605">
            <v>-20.7</v>
          </cell>
          <cell r="FK605">
            <v>-5</v>
          </cell>
          <cell r="FN605">
            <v>-4.0999999999999996</v>
          </cell>
          <cell r="FW605">
            <v>-11</v>
          </cell>
          <cell r="FZ605">
            <v>-6.5</v>
          </cell>
          <cell r="GL605">
            <v>2.2000000000000002</v>
          </cell>
        </row>
        <row r="606">
          <cell r="N606">
            <v>33.5</v>
          </cell>
          <cell r="Z606">
            <v>5.5</v>
          </cell>
          <cell r="AL606">
            <v>-12</v>
          </cell>
          <cell r="AX606">
            <v>-9.1</v>
          </cell>
          <cell r="BJ606">
            <v>-1.5</v>
          </cell>
          <cell r="BV606">
            <v>-12.5</v>
          </cell>
          <cell r="CH606">
            <v>-10.6</v>
          </cell>
          <cell r="CT606">
            <v>-2.6</v>
          </cell>
          <cell r="DF606">
            <v>-11</v>
          </cell>
          <cell r="DR606">
            <v>2.2999999999999998</v>
          </cell>
          <cell r="EA606">
            <v>4.5</v>
          </cell>
          <cell r="ED606">
            <v>-2</v>
          </cell>
          <cell r="EM606">
            <v>-13</v>
          </cell>
          <cell r="EP606">
            <v>-11.1</v>
          </cell>
          <cell r="EY606">
            <v>-9</v>
          </cell>
          <cell r="FB606">
            <v>-19.600000000000001</v>
          </cell>
          <cell r="FK606">
            <v>-3.1</v>
          </cell>
          <cell r="FN606">
            <v>-2.7</v>
          </cell>
          <cell r="FW606">
            <v>-9.1</v>
          </cell>
          <cell r="FZ606">
            <v>-5.0999999999999996</v>
          </cell>
          <cell r="GL606">
            <v>3.4</v>
          </cell>
        </row>
        <row r="607">
          <cell r="N607">
            <v>14.7</v>
          </cell>
          <cell r="Z607">
            <v>-0.6</v>
          </cell>
          <cell r="AL607">
            <v>-31.3</v>
          </cell>
          <cell r="AX607">
            <v>-18.600000000000001</v>
          </cell>
          <cell r="BJ607">
            <v>14</v>
          </cell>
          <cell r="BV607">
            <v>-13.2</v>
          </cell>
          <cell r="CH607">
            <v>-4.9000000000000004</v>
          </cell>
          <cell r="CT607">
            <v>10.199999999999999</v>
          </cell>
          <cell r="DF607">
            <v>-8.6999999999999993</v>
          </cell>
          <cell r="DR607">
            <v>8.1999999999999993</v>
          </cell>
          <cell r="EA607">
            <v>9.6999999999999993</v>
          </cell>
          <cell r="ED607">
            <v>4.4000000000000004</v>
          </cell>
          <cell r="EM607">
            <v>-22.8</v>
          </cell>
          <cell r="EP607">
            <v>-18.7</v>
          </cell>
          <cell r="EY607">
            <v>-11.2</v>
          </cell>
          <cell r="FB607">
            <v>-15.3</v>
          </cell>
          <cell r="FK607">
            <v>0.4</v>
          </cell>
          <cell r="FN607">
            <v>7.8</v>
          </cell>
          <cell r="FW607">
            <v>3.5</v>
          </cell>
          <cell r="FZ607">
            <v>4.7</v>
          </cell>
          <cell r="GL607">
            <v>13.8</v>
          </cell>
        </row>
        <row r="608">
          <cell r="N608">
            <v>14.4</v>
          </cell>
          <cell r="Z608">
            <v>-0.7</v>
          </cell>
          <cell r="AL608">
            <v>-33.200000000000003</v>
          </cell>
          <cell r="AX608">
            <v>-17.600000000000001</v>
          </cell>
          <cell r="BJ608">
            <v>13.7</v>
          </cell>
          <cell r="BV608">
            <v>-13</v>
          </cell>
          <cell r="CH608">
            <v>-4.8</v>
          </cell>
          <cell r="CT608">
            <v>12</v>
          </cell>
          <cell r="DF608">
            <v>-8.8000000000000007</v>
          </cell>
          <cell r="DR608">
            <v>9.6</v>
          </cell>
          <cell r="EA608">
            <v>9.1</v>
          </cell>
          <cell r="ED608">
            <v>4.5</v>
          </cell>
          <cell r="EM608">
            <v>-21.3</v>
          </cell>
          <cell r="EP608">
            <v>-17.100000000000001</v>
          </cell>
          <cell r="EY608">
            <v>-12.2</v>
          </cell>
          <cell r="FB608">
            <v>-14.6</v>
          </cell>
          <cell r="FK608">
            <v>0.1</v>
          </cell>
          <cell r="FN608">
            <v>6</v>
          </cell>
          <cell r="FW608">
            <v>4</v>
          </cell>
          <cell r="FZ608">
            <v>3.4</v>
          </cell>
          <cell r="GL608">
            <v>12.8</v>
          </cell>
        </row>
        <row r="609">
          <cell r="N609">
            <v>16.399999999999999</v>
          </cell>
          <cell r="Z609">
            <v>0.9</v>
          </cell>
          <cell r="AL609">
            <v>-29.6</v>
          </cell>
          <cell r="AX609">
            <v>-17.100000000000001</v>
          </cell>
          <cell r="BJ609">
            <v>15.4</v>
          </cell>
          <cell r="BV609">
            <v>-12</v>
          </cell>
          <cell r="CH609">
            <v>-3.7</v>
          </cell>
          <cell r="CT609">
            <v>12</v>
          </cell>
          <cell r="DF609">
            <v>-7</v>
          </cell>
          <cell r="DR609">
            <v>9.8000000000000007</v>
          </cell>
          <cell r="EA609">
            <v>7.4</v>
          </cell>
          <cell r="ED609">
            <v>6.4</v>
          </cell>
          <cell r="EM609">
            <v>-25.1</v>
          </cell>
          <cell r="EP609">
            <v>-18.100000000000001</v>
          </cell>
          <cell r="EY609">
            <v>-12.7</v>
          </cell>
          <cell r="FB609">
            <v>-14.7</v>
          </cell>
          <cell r="FK609">
            <v>-1</v>
          </cell>
          <cell r="FN609">
            <v>8.5</v>
          </cell>
          <cell r="FW609">
            <v>2</v>
          </cell>
          <cell r="FZ609">
            <v>5.5</v>
          </cell>
          <cell r="GL609">
            <v>14.5</v>
          </cell>
        </row>
        <row r="610">
          <cell r="N610">
            <v>14.3</v>
          </cell>
          <cell r="Z610">
            <v>-4</v>
          </cell>
          <cell r="AL610">
            <v>-33.1</v>
          </cell>
          <cell r="AX610">
            <v>-15</v>
          </cell>
          <cell r="BJ610">
            <v>21</v>
          </cell>
          <cell r="BV610">
            <v>-20</v>
          </cell>
          <cell r="CH610">
            <v>-4.3</v>
          </cell>
          <cell r="CT610">
            <v>8.8000000000000007</v>
          </cell>
          <cell r="DF610">
            <v>-14</v>
          </cell>
          <cell r="DR610">
            <v>12.3</v>
          </cell>
          <cell r="EA610">
            <v>9.9</v>
          </cell>
          <cell r="ED610">
            <v>0.1</v>
          </cell>
          <cell r="EM610">
            <v>-30.5</v>
          </cell>
          <cell r="EP610">
            <v>-23.8</v>
          </cell>
          <cell r="EY610">
            <v>-12.7</v>
          </cell>
          <cell r="FB610">
            <v>-14.9</v>
          </cell>
          <cell r="FK610">
            <v>-3.4</v>
          </cell>
          <cell r="FN610">
            <v>5.4</v>
          </cell>
          <cell r="FW610">
            <v>6.1</v>
          </cell>
          <cell r="FZ610">
            <v>6.6</v>
          </cell>
          <cell r="GL610">
            <v>17.899999999999999</v>
          </cell>
        </row>
        <row r="611">
          <cell r="N611">
            <v>16.7</v>
          </cell>
          <cell r="Z611">
            <v>-2</v>
          </cell>
          <cell r="AL611">
            <v>-30.7</v>
          </cell>
          <cell r="AX611">
            <v>-12.8</v>
          </cell>
          <cell r="BJ611">
            <v>22.9</v>
          </cell>
          <cell r="BV611">
            <v>-18.7</v>
          </cell>
          <cell r="CH611">
            <v>-2.9</v>
          </cell>
          <cell r="CT611">
            <v>11.5</v>
          </cell>
          <cell r="DF611">
            <v>-11.5</v>
          </cell>
          <cell r="DR611">
            <v>14.6</v>
          </cell>
          <cell r="EA611">
            <v>6.3</v>
          </cell>
          <cell r="ED611">
            <v>3.3</v>
          </cell>
          <cell r="EM611">
            <v>-34</v>
          </cell>
          <cell r="EP611">
            <v>-23.9</v>
          </cell>
          <cell r="EY611">
            <v>-15.6</v>
          </cell>
          <cell r="FB611">
            <v>-15</v>
          </cell>
          <cell r="FK611">
            <v>-6.2</v>
          </cell>
          <cell r="FN611">
            <v>5.6</v>
          </cell>
          <cell r="FW611">
            <v>3</v>
          </cell>
          <cell r="FZ611">
            <v>7</v>
          </cell>
          <cell r="GL611">
            <v>17.899999999999999</v>
          </cell>
        </row>
        <row r="612">
          <cell r="N612">
            <v>29</v>
          </cell>
          <cell r="Z612">
            <v>13</v>
          </cell>
          <cell r="AL612">
            <v>-38</v>
          </cell>
          <cell r="AX612">
            <v>-49</v>
          </cell>
          <cell r="BJ612">
            <v>7</v>
          </cell>
          <cell r="BV612">
            <v>-2</v>
          </cell>
          <cell r="CH612">
            <v>-9</v>
          </cell>
          <cell r="CT612">
            <v>25</v>
          </cell>
          <cell r="DF612">
            <v>10</v>
          </cell>
          <cell r="DR612">
            <v>9</v>
          </cell>
          <cell r="EA612">
            <v>17</v>
          </cell>
          <cell r="ED612">
            <v>21</v>
          </cell>
          <cell r="EM612">
            <v>-12</v>
          </cell>
          <cell r="EP612">
            <v>-15</v>
          </cell>
          <cell r="EY612">
            <v>-15</v>
          </cell>
          <cell r="FB612">
            <v>-18</v>
          </cell>
          <cell r="FK612">
            <v>-10</v>
          </cell>
          <cell r="FN612">
            <v>3</v>
          </cell>
          <cell r="FW612">
            <v>6</v>
          </cell>
          <cell r="FZ612">
            <v>8</v>
          </cell>
          <cell r="GL612">
            <v>15</v>
          </cell>
        </row>
        <row r="613">
          <cell r="N613">
            <v>49</v>
          </cell>
          <cell r="Z613">
            <v>10</v>
          </cell>
          <cell r="AL613">
            <v>-13</v>
          </cell>
          <cell r="AX613">
            <v>-16</v>
          </cell>
          <cell r="BJ613">
            <v>-1</v>
          </cell>
          <cell r="BV613">
            <v>-16</v>
          </cell>
          <cell r="CH613">
            <v>-15</v>
          </cell>
          <cell r="CT613">
            <v>-7</v>
          </cell>
          <cell r="DF613">
            <v>-14</v>
          </cell>
          <cell r="DR613">
            <v>-6</v>
          </cell>
          <cell r="EA613">
            <v>6</v>
          </cell>
          <cell r="ED613">
            <v>-5</v>
          </cell>
          <cell r="EM613">
            <v>-14</v>
          </cell>
          <cell r="EP613">
            <v>-16</v>
          </cell>
          <cell r="EY613">
            <v>-11</v>
          </cell>
          <cell r="FB613">
            <v>-24</v>
          </cell>
          <cell r="FK613">
            <v>-10</v>
          </cell>
          <cell r="FN613">
            <v>-11</v>
          </cell>
          <cell r="FW613">
            <v>-15</v>
          </cell>
          <cell r="FZ613">
            <v>-11</v>
          </cell>
          <cell r="GL613">
            <v>-3</v>
          </cell>
        </row>
        <row r="614">
          <cell r="N614">
            <v>29</v>
          </cell>
          <cell r="Z614">
            <v>-1</v>
          </cell>
          <cell r="AL614">
            <v>-39</v>
          </cell>
          <cell r="AX614">
            <v>-34</v>
          </cell>
          <cell r="BJ614">
            <v>17</v>
          </cell>
          <cell r="BV614">
            <v>-26</v>
          </cell>
          <cell r="CH614">
            <v>-15</v>
          </cell>
          <cell r="CT614">
            <v>10</v>
          </cell>
          <cell r="DF614">
            <v>-14</v>
          </cell>
          <cell r="DR614">
            <v>2</v>
          </cell>
          <cell r="EA614">
            <v>16</v>
          </cell>
          <cell r="ED614">
            <v>13</v>
          </cell>
          <cell r="EM614">
            <v>-30</v>
          </cell>
          <cell r="EP614">
            <v>-35</v>
          </cell>
          <cell r="EY614">
            <v>-30</v>
          </cell>
          <cell r="FB614">
            <v>-28</v>
          </cell>
          <cell r="FK614">
            <v>-22</v>
          </cell>
          <cell r="FN614">
            <v>-13</v>
          </cell>
          <cell r="FW614">
            <v>5</v>
          </cell>
          <cell r="FZ614">
            <v>7</v>
          </cell>
          <cell r="GL614">
            <v>13</v>
          </cell>
        </row>
        <row r="615">
          <cell r="N615">
            <v>28.9</v>
          </cell>
          <cell r="Z615">
            <v>13</v>
          </cell>
          <cell r="AL615">
            <v>-38.1</v>
          </cell>
          <cell r="AX615">
            <v>-49.1</v>
          </cell>
          <cell r="BJ615">
            <v>7</v>
          </cell>
          <cell r="BV615">
            <v>-1.9</v>
          </cell>
          <cell r="CH615">
            <v>-8.9</v>
          </cell>
          <cell r="CT615">
            <v>24.8</v>
          </cell>
          <cell r="DF615">
            <v>9.9</v>
          </cell>
          <cell r="DR615">
            <v>8.9</v>
          </cell>
          <cell r="EA615">
            <v>18.3</v>
          </cell>
          <cell r="ED615">
            <v>20.8</v>
          </cell>
          <cell r="EM615">
            <v>-10.7</v>
          </cell>
          <cell r="EP615">
            <v>-15.6</v>
          </cell>
          <cell r="EY615">
            <v>-14.7</v>
          </cell>
          <cell r="FB615">
            <v>-18.600000000000001</v>
          </cell>
          <cell r="FK615">
            <v>-9.6999999999999993</v>
          </cell>
          <cell r="FN615">
            <v>2.4</v>
          </cell>
          <cell r="FW615">
            <v>6.3</v>
          </cell>
          <cell r="FZ615">
            <v>7.3</v>
          </cell>
          <cell r="GL615">
            <v>14.4</v>
          </cell>
        </row>
        <row r="616">
          <cell r="N616">
            <v>48.7</v>
          </cell>
          <cell r="Z616">
            <v>9.6999999999999993</v>
          </cell>
          <cell r="AL616">
            <v>-13.4</v>
          </cell>
          <cell r="AX616">
            <v>-16.399999999999999</v>
          </cell>
          <cell r="BJ616">
            <v>-1.2</v>
          </cell>
          <cell r="BV616">
            <v>-16.100000000000001</v>
          </cell>
          <cell r="CH616">
            <v>-15.1</v>
          </cell>
          <cell r="CT616">
            <v>-7.4</v>
          </cell>
          <cell r="DF616">
            <v>-14.4</v>
          </cell>
          <cell r="DR616">
            <v>-6.4</v>
          </cell>
          <cell r="EA616">
            <v>3.2</v>
          </cell>
          <cell r="ED616">
            <v>-5.5</v>
          </cell>
          <cell r="EM616">
            <v>-16.8</v>
          </cell>
          <cell r="EP616">
            <v>-19.8</v>
          </cell>
          <cell r="EY616">
            <v>-13.9</v>
          </cell>
          <cell r="FB616">
            <v>-27.8</v>
          </cell>
          <cell r="FK616">
            <v>-12.9</v>
          </cell>
          <cell r="FN616">
            <v>-14.9</v>
          </cell>
          <cell r="FW616">
            <v>-17.899999999999999</v>
          </cell>
          <cell r="FZ616">
            <v>-14.9</v>
          </cell>
          <cell r="GL616">
            <v>-6.8</v>
          </cell>
        </row>
        <row r="617">
          <cell r="N617">
            <v>33.1</v>
          </cell>
          <cell r="Z617">
            <v>6.2</v>
          </cell>
          <cell r="AL617">
            <v>-35</v>
          </cell>
          <cell r="AX617">
            <v>-36</v>
          </cell>
          <cell r="BJ617">
            <v>9.1999999999999993</v>
          </cell>
          <cell r="BV617">
            <v>-15.6</v>
          </cell>
          <cell r="CH617">
            <v>-12.7</v>
          </cell>
          <cell r="CT617">
            <v>10.9</v>
          </cell>
          <cell r="DF617">
            <v>-6</v>
          </cell>
          <cell r="DR617">
            <v>2</v>
          </cell>
          <cell r="EA617">
            <v>14</v>
          </cell>
          <cell r="ED617">
            <v>12.8</v>
          </cell>
          <cell r="EM617">
            <v>-19</v>
          </cell>
          <cell r="EP617">
            <v>-24.3</v>
          </cell>
          <cell r="EY617">
            <v>-21.6</v>
          </cell>
          <cell r="FB617">
            <v>-24.3</v>
          </cell>
          <cell r="FK617">
            <v>-14.6</v>
          </cell>
          <cell r="FN617">
            <v>-6.4</v>
          </cell>
          <cell r="FW617">
            <v>0.4</v>
          </cell>
          <cell r="FZ617">
            <v>2.6</v>
          </cell>
          <cell r="GL617">
            <v>9.6999999999999993</v>
          </cell>
        </row>
        <row r="618">
          <cell r="N618">
            <v>32.1</v>
          </cell>
          <cell r="Z618">
            <v>4.9000000000000004</v>
          </cell>
          <cell r="AL618">
            <v>-36</v>
          </cell>
          <cell r="AX618">
            <v>-34.200000000000003</v>
          </cell>
          <cell r="BJ618">
            <v>9.1</v>
          </cell>
          <cell r="BV618">
            <v>-15.9</v>
          </cell>
          <cell r="CH618">
            <v>-13.1</v>
          </cell>
          <cell r="CT618">
            <v>12.9</v>
          </cell>
          <cell r="DF618">
            <v>-5.0999999999999996</v>
          </cell>
          <cell r="DR618">
            <v>5</v>
          </cell>
          <cell r="EA618">
            <v>14.2</v>
          </cell>
          <cell r="ED618">
            <v>12.1</v>
          </cell>
          <cell r="EM618">
            <v>-18.7</v>
          </cell>
          <cell r="EP618">
            <v>-23.4</v>
          </cell>
          <cell r="EY618">
            <v>-21.8</v>
          </cell>
          <cell r="FB618">
            <v>-22.2</v>
          </cell>
          <cell r="FK618">
            <v>-15.1</v>
          </cell>
          <cell r="FN618">
            <v>-8.3000000000000007</v>
          </cell>
          <cell r="FW618">
            <v>1.1000000000000001</v>
          </cell>
          <cell r="FZ618">
            <v>1.3</v>
          </cell>
          <cell r="GL618">
            <v>9.5</v>
          </cell>
        </row>
        <row r="619">
          <cell r="N619">
            <v>33</v>
          </cell>
          <cell r="Z619">
            <v>6</v>
          </cell>
          <cell r="AL619">
            <v>-35</v>
          </cell>
          <cell r="AX619">
            <v>-36</v>
          </cell>
          <cell r="BJ619">
            <v>9</v>
          </cell>
          <cell r="BV619">
            <v>-16</v>
          </cell>
          <cell r="CH619">
            <v>-13</v>
          </cell>
          <cell r="CT619">
            <v>11</v>
          </cell>
          <cell r="DF619">
            <v>-6</v>
          </cell>
          <cell r="DR619">
            <v>2</v>
          </cell>
          <cell r="EA619">
            <v>14</v>
          </cell>
          <cell r="ED619">
            <v>13</v>
          </cell>
          <cell r="EM619">
            <v>-19</v>
          </cell>
          <cell r="EP619">
            <v>-24</v>
          </cell>
          <cell r="EY619">
            <v>-21</v>
          </cell>
          <cell r="FB619">
            <v>-24</v>
          </cell>
          <cell r="FK619">
            <v>-14</v>
          </cell>
          <cell r="FN619">
            <v>-6</v>
          </cell>
          <cell r="FW619">
            <v>1</v>
          </cell>
          <cell r="FZ619">
            <v>3</v>
          </cell>
          <cell r="GL619">
            <v>10</v>
          </cell>
        </row>
        <row r="620">
          <cell r="N620">
            <v>29</v>
          </cell>
          <cell r="Z620">
            <v>-0.8</v>
          </cell>
          <cell r="AL620">
            <v>-39.1</v>
          </cell>
          <cell r="AX620">
            <v>-34.1</v>
          </cell>
          <cell r="BJ620">
            <v>17.2</v>
          </cell>
          <cell r="BV620">
            <v>-25.4</v>
          </cell>
          <cell r="CH620">
            <v>-14.5</v>
          </cell>
          <cell r="CT620">
            <v>9.6999999999999993</v>
          </cell>
          <cell r="DF620">
            <v>-14.1</v>
          </cell>
          <cell r="DR620">
            <v>1.9</v>
          </cell>
          <cell r="EA620">
            <v>16.5</v>
          </cell>
          <cell r="ED620">
            <v>12.5</v>
          </cell>
          <cell r="EM620">
            <v>-29.5</v>
          </cell>
          <cell r="EP620">
            <v>-33.700000000000003</v>
          </cell>
          <cell r="EY620">
            <v>-29.6</v>
          </cell>
          <cell r="FB620">
            <v>-26.8</v>
          </cell>
          <cell r="FK620">
            <v>-21.6</v>
          </cell>
          <cell r="FN620">
            <v>-12</v>
          </cell>
          <cell r="FW620">
            <v>5.4</v>
          </cell>
          <cell r="FZ620">
            <v>8</v>
          </cell>
          <cell r="GL620">
            <v>14.2</v>
          </cell>
        </row>
        <row r="621">
          <cell r="N621">
            <v>-14.6</v>
          </cell>
          <cell r="Z621">
            <v>-12.4</v>
          </cell>
          <cell r="AL621">
            <v>-36.799999999999997</v>
          </cell>
          <cell r="AX621">
            <v>-6.7</v>
          </cell>
          <cell r="BJ621">
            <v>23.6</v>
          </cell>
          <cell r="BV621">
            <v>-7</v>
          </cell>
          <cell r="CH621">
            <v>1.9</v>
          </cell>
          <cell r="CT621">
            <v>18</v>
          </cell>
          <cell r="DF621">
            <v>-12.8</v>
          </cell>
          <cell r="DR621">
            <v>6.2</v>
          </cell>
          <cell r="EA621">
            <v>8.9</v>
          </cell>
          <cell r="ED621">
            <v>1.8</v>
          </cell>
          <cell r="EM621">
            <v>-29.1</v>
          </cell>
          <cell r="EP621">
            <v>-19</v>
          </cell>
          <cell r="EY621">
            <v>-6.2</v>
          </cell>
          <cell r="FB621">
            <v>-7</v>
          </cell>
          <cell r="FK621">
            <v>24.8</v>
          </cell>
          <cell r="FN621">
            <v>31.7</v>
          </cell>
          <cell r="FW621">
            <v>13.8</v>
          </cell>
          <cell r="FZ621">
            <v>9.6</v>
          </cell>
          <cell r="GL621">
            <v>18.899999999999999</v>
          </cell>
        </row>
        <row r="622">
          <cell r="N622">
            <v>-10</v>
          </cell>
          <cell r="Z622">
            <v>-8</v>
          </cell>
          <cell r="AL622">
            <v>-32</v>
          </cell>
          <cell r="AX622">
            <v>-2</v>
          </cell>
          <cell r="BJ622">
            <v>28</v>
          </cell>
          <cell r="BV622">
            <v>-3</v>
          </cell>
          <cell r="CH622">
            <v>6</v>
          </cell>
          <cell r="CT622">
            <v>23</v>
          </cell>
          <cell r="DF622">
            <v>-8</v>
          </cell>
          <cell r="DR622">
            <v>11</v>
          </cell>
          <cell r="EA622">
            <v>6</v>
          </cell>
          <cell r="ED622">
            <v>7</v>
          </cell>
          <cell r="EM622">
            <v>-32</v>
          </cell>
          <cell r="EP622">
            <v>-17</v>
          </cell>
          <cell r="EY622">
            <v>-10</v>
          </cell>
          <cell r="FB622">
            <v>-5</v>
          </cell>
          <cell r="FK622">
            <v>21</v>
          </cell>
          <cell r="FN622">
            <v>34</v>
          </cell>
          <cell r="FW622">
            <v>10</v>
          </cell>
          <cell r="FZ622">
            <v>12</v>
          </cell>
          <cell r="GL622">
            <v>21</v>
          </cell>
        </row>
        <row r="623">
          <cell r="N623">
            <v>19.8</v>
          </cell>
          <cell r="Z623">
            <v>2</v>
          </cell>
          <cell r="AL623">
            <v>-10.5</v>
          </cell>
          <cell r="AX623">
            <v>-1.4</v>
          </cell>
          <cell r="BJ623">
            <v>-0.9</v>
          </cell>
          <cell r="BV623">
            <v>-7.4</v>
          </cell>
          <cell r="CH623">
            <v>-4.5</v>
          </cell>
          <cell r="CT623">
            <v>2.2999999999999998</v>
          </cell>
          <cell r="DF623">
            <v>-7.5</v>
          </cell>
          <cell r="DR623">
            <v>11.6</v>
          </cell>
          <cell r="EA623">
            <v>6.5</v>
          </cell>
          <cell r="ED623">
            <v>0.9</v>
          </cell>
          <cell r="EM623">
            <v>-8.5</v>
          </cell>
          <cell r="EP623">
            <v>-4.3</v>
          </cell>
          <cell r="EY623">
            <v>-7.8</v>
          </cell>
          <cell r="FB623">
            <v>-13.3</v>
          </cell>
          <cell r="FK623">
            <v>3.2</v>
          </cell>
          <cell r="FN623">
            <v>7.4</v>
          </cell>
          <cell r="FW623">
            <v>-3.8</v>
          </cell>
          <cell r="FZ623">
            <v>2.2999999999999998</v>
          </cell>
          <cell r="GL623">
            <v>11.6</v>
          </cell>
        </row>
        <row r="624">
          <cell r="N624">
            <v>19</v>
          </cell>
          <cell r="Z624">
            <v>1</v>
          </cell>
          <cell r="AL624">
            <v>-11</v>
          </cell>
          <cell r="AX624">
            <v>-2</v>
          </cell>
          <cell r="BJ624">
            <v>-2</v>
          </cell>
          <cell r="BV624">
            <v>-9</v>
          </cell>
          <cell r="CH624">
            <v>-6</v>
          </cell>
          <cell r="CT624">
            <v>2</v>
          </cell>
          <cell r="DF624">
            <v>-8</v>
          </cell>
          <cell r="DR624">
            <v>11</v>
          </cell>
          <cell r="EA624">
            <v>3</v>
          </cell>
          <cell r="ED624">
            <v>1</v>
          </cell>
          <cell r="EM624">
            <v>-12</v>
          </cell>
          <cell r="EP624">
            <v>-6</v>
          </cell>
          <cell r="EY624">
            <v>-7</v>
          </cell>
          <cell r="FB624">
            <v>-15</v>
          </cell>
          <cell r="FK624">
            <v>4</v>
          </cell>
          <cell r="FN624">
            <v>6</v>
          </cell>
          <cell r="FW624">
            <v>-3</v>
          </cell>
          <cell r="FZ624">
            <v>1</v>
          </cell>
          <cell r="GL624">
            <v>10</v>
          </cell>
        </row>
        <row r="625">
          <cell r="N625">
            <v>-2.2999999999999998</v>
          </cell>
          <cell r="Z625">
            <v>-7.1</v>
          </cell>
          <cell r="AL625">
            <v>-27.4</v>
          </cell>
          <cell r="AX625">
            <v>0.6</v>
          </cell>
          <cell r="BJ625">
            <v>18.899999999999999</v>
          </cell>
          <cell r="BV625">
            <v>-10.8</v>
          </cell>
          <cell r="CH625">
            <v>3.1</v>
          </cell>
          <cell r="CT625">
            <v>9.4</v>
          </cell>
          <cell r="DF625">
            <v>-11.4</v>
          </cell>
          <cell r="DR625">
            <v>14.6</v>
          </cell>
          <cell r="EA625">
            <v>5.5</v>
          </cell>
          <cell r="ED625">
            <v>-3.7</v>
          </cell>
          <cell r="EM625">
            <v>-26.5</v>
          </cell>
          <cell r="EP625">
            <v>-12.8</v>
          </cell>
          <cell r="EY625">
            <v>-0.3</v>
          </cell>
          <cell r="FB625">
            <v>-5.9</v>
          </cell>
          <cell r="FK625">
            <v>16.7</v>
          </cell>
          <cell r="FN625">
            <v>23</v>
          </cell>
          <cell r="FW625">
            <v>6.7</v>
          </cell>
          <cell r="FZ625">
            <v>6.9</v>
          </cell>
          <cell r="GL625">
            <v>18.100000000000001</v>
          </cell>
        </row>
        <row r="626">
          <cell r="N626">
            <v>-1.9</v>
          </cell>
          <cell r="Z626">
            <v>-6.2</v>
          </cell>
          <cell r="AL626">
            <v>-30.3</v>
          </cell>
          <cell r="AX626">
            <v>0.6</v>
          </cell>
          <cell r="BJ626">
            <v>18.5</v>
          </cell>
          <cell r="BV626">
            <v>-10</v>
          </cell>
          <cell r="CH626">
            <v>3.9</v>
          </cell>
          <cell r="CT626">
            <v>11.1</v>
          </cell>
          <cell r="DF626">
            <v>-12.5</v>
          </cell>
          <cell r="DR626">
            <v>14.3</v>
          </cell>
          <cell r="EA626">
            <v>4.2</v>
          </cell>
          <cell r="ED626">
            <v>-2.9</v>
          </cell>
          <cell r="EM626">
            <v>-23.8</v>
          </cell>
          <cell r="EP626">
            <v>-10.4</v>
          </cell>
          <cell r="EY626">
            <v>-2.1</v>
          </cell>
          <cell r="FB626">
            <v>-6.7</v>
          </cell>
          <cell r="FK626">
            <v>16.600000000000001</v>
          </cell>
          <cell r="FN626">
            <v>21.4</v>
          </cell>
          <cell r="FW626">
            <v>6.9</v>
          </cell>
          <cell r="FZ626">
            <v>5.5</v>
          </cell>
          <cell r="GL626">
            <v>16.2</v>
          </cell>
        </row>
        <row r="627">
          <cell r="N627">
            <v>1</v>
          </cell>
          <cell r="Z627">
            <v>-4</v>
          </cell>
          <cell r="AL627">
            <v>-24</v>
          </cell>
          <cell r="AX627">
            <v>4</v>
          </cell>
          <cell r="BJ627">
            <v>22</v>
          </cell>
          <cell r="BV627">
            <v>-8</v>
          </cell>
          <cell r="CH627">
            <v>6</v>
          </cell>
          <cell r="CT627">
            <v>13</v>
          </cell>
          <cell r="DF627">
            <v>-8</v>
          </cell>
          <cell r="DR627">
            <v>18</v>
          </cell>
          <cell r="EA627">
            <v>1</v>
          </cell>
          <cell r="ED627">
            <v>0</v>
          </cell>
          <cell r="EM627">
            <v>-31</v>
          </cell>
          <cell r="EP627">
            <v>-12</v>
          </cell>
          <cell r="EY627">
            <v>-4</v>
          </cell>
          <cell r="FB627">
            <v>-5</v>
          </cell>
          <cell r="FK627">
            <v>13</v>
          </cell>
          <cell r="FN627">
            <v>24</v>
          </cell>
          <cell r="FW627">
            <v>3</v>
          </cell>
          <cell r="FZ627">
            <v>8</v>
          </cell>
          <cell r="GL627">
            <v>19</v>
          </cell>
        </row>
        <row r="628">
          <cell r="N628">
            <v>0.5</v>
          </cell>
          <cell r="Z628">
            <v>-7.2</v>
          </cell>
          <cell r="AL628">
            <v>-26.8</v>
          </cell>
          <cell r="AX628">
            <v>6.3</v>
          </cell>
          <cell r="BJ628">
            <v>24.9</v>
          </cell>
          <cell r="BV628">
            <v>-14.5</v>
          </cell>
          <cell r="CH628">
            <v>6.4</v>
          </cell>
          <cell r="CT628">
            <v>7.9</v>
          </cell>
          <cell r="DF628">
            <v>-13.8</v>
          </cell>
          <cell r="DR628">
            <v>23.2</v>
          </cell>
          <cell r="EA628">
            <v>3.4</v>
          </cell>
          <cell r="ED628">
            <v>-11.5</v>
          </cell>
          <cell r="EM628">
            <v>-31.6</v>
          </cell>
          <cell r="EP628">
            <v>-13.2</v>
          </cell>
          <cell r="EY628">
            <v>5.7</v>
          </cell>
          <cell r="FB628">
            <v>-2.2999999999999998</v>
          </cell>
          <cell r="FK628">
            <v>16.7</v>
          </cell>
          <cell r="FN628">
            <v>24.3</v>
          </cell>
          <cell r="FW628">
            <v>6.7</v>
          </cell>
          <cell r="FZ628">
            <v>5.2</v>
          </cell>
          <cell r="GL628">
            <v>21.6</v>
          </cell>
        </row>
        <row r="629">
          <cell r="N629">
            <v>5</v>
          </cell>
          <cell r="Z629">
            <v>-3</v>
          </cell>
          <cell r="AL629">
            <v>-22</v>
          </cell>
          <cell r="AX629">
            <v>11</v>
          </cell>
          <cell r="BJ629">
            <v>29</v>
          </cell>
          <cell r="BV629">
            <v>-11</v>
          </cell>
          <cell r="CH629">
            <v>10</v>
          </cell>
          <cell r="CT629">
            <v>13</v>
          </cell>
          <cell r="DF629">
            <v>-9</v>
          </cell>
          <cell r="DR629">
            <v>28</v>
          </cell>
          <cell r="EA629">
            <v>-3</v>
          </cell>
          <cell r="ED629">
            <v>-6</v>
          </cell>
          <cell r="EM629">
            <v>-38</v>
          </cell>
          <cell r="EP629">
            <v>-12</v>
          </cell>
          <cell r="EY629">
            <v>0</v>
          </cell>
          <cell r="FB629">
            <v>-1</v>
          </cell>
          <cell r="FK629">
            <v>11</v>
          </cell>
          <cell r="FN629">
            <v>26</v>
          </cell>
          <cell r="FW629">
            <v>1</v>
          </cell>
          <cell r="FZ629">
            <v>7</v>
          </cell>
          <cell r="GL629">
            <v>23</v>
          </cell>
        </row>
        <row r="630">
          <cell r="N630">
            <v>-8</v>
          </cell>
          <cell r="Z630">
            <v>0</v>
          </cell>
          <cell r="AL630">
            <v>-10</v>
          </cell>
          <cell r="AX630">
            <v>9</v>
          </cell>
          <cell r="BJ630">
            <v>17</v>
          </cell>
          <cell r="BV630">
            <v>9</v>
          </cell>
          <cell r="CH630">
            <v>17</v>
          </cell>
          <cell r="CT630">
            <v>15</v>
          </cell>
          <cell r="DF630">
            <v>2</v>
          </cell>
          <cell r="DR630">
            <v>14</v>
          </cell>
          <cell r="EA630">
            <v>8</v>
          </cell>
          <cell r="ED630">
            <v>12</v>
          </cell>
          <cell r="EM630">
            <v>-12</v>
          </cell>
          <cell r="EP630">
            <v>0</v>
          </cell>
          <cell r="EY630">
            <v>2</v>
          </cell>
          <cell r="FB630">
            <v>7</v>
          </cell>
          <cell r="FK630">
            <v>8</v>
          </cell>
          <cell r="FN630">
            <v>13</v>
          </cell>
          <cell r="FW630">
            <v>13</v>
          </cell>
          <cell r="FZ630">
            <v>13</v>
          </cell>
          <cell r="GL630">
            <v>23</v>
          </cell>
        </row>
        <row r="631">
          <cell r="N631">
            <v>-4</v>
          </cell>
          <cell r="Z631">
            <v>-1</v>
          </cell>
          <cell r="AL631">
            <v>-12</v>
          </cell>
          <cell r="AX631">
            <v>12</v>
          </cell>
          <cell r="BJ631">
            <v>19</v>
          </cell>
          <cell r="BV631">
            <v>10</v>
          </cell>
          <cell r="CH631">
            <v>19</v>
          </cell>
          <cell r="CT631">
            <v>14</v>
          </cell>
          <cell r="DF631">
            <v>1</v>
          </cell>
          <cell r="DR631">
            <v>14</v>
          </cell>
          <cell r="EA631">
            <v>5</v>
          </cell>
          <cell r="ED631">
            <v>4</v>
          </cell>
          <cell r="EM631">
            <v>-14</v>
          </cell>
          <cell r="EP631">
            <v>0</v>
          </cell>
          <cell r="EY631">
            <v>2</v>
          </cell>
          <cell r="FB631">
            <v>9</v>
          </cell>
          <cell r="FK631">
            <v>10</v>
          </cell>
          <cell r="FN631">
            <v>13</v>
          </cell>
          <cell r="FW631">
            <v>9</v>
          </cell>
          <cell r="FZ631">
            <v>17</v>
          </cell>
          <cell r="GL631">
            <v>23</v>
          </cell>
        </row>
        <row r="632">
          <cell r="N632">
            <v>-19</v>
          </cell>
          <cell r="Z632">
            <v>-2</v>
          </cell>
          <cell r="AL632">
            <v>-15</v>
          </cell>
          <cell r="AX632">
            <v>9</v>
          </cell>
          <cell r="BJ632">
            <v>20</v>
          </cell>
          <cell r="BV632">
            <v>10</v>
          </cell>
          <cell r="CH632">
            <v>20</v>
          </cell>
          <cell r="CT632">
            <v>21</v>
          </cell>
          <cell r="DF632">
            <v>1</v>
          </cell>
          <cell r="DR632">
            <v>15</v>
          </cell>
          <cell r="EA632">
            <v>11</v>
          </cell>
          <cell r="ED632">
            <v>21</v>
          </cell>
          <cell r="EM632">
            <v>-17</v>
          </cell>
          <cell r="EP632">
            <v>-1</v>
          </cell>
          <cell r="EY632">
            <v>2</v>
          </cell>
          <cell r="FB632">
            <v>3</v>
          </cell>
          <cell r="FK632">
            <v>9</v>
          </cell>
          <cell r="FN632">
            <v>15</v>
          </cell>
          <cell r="FW632">
            <v>16</v>
          </cell>
          <cell r="FZ632">
            <v>10</v>
          </cell>
          <cell r="GL632">
            <v>24</v>
          </cell>
        </row>
        <row r="633">
          <cell r="N633">
            <v>3</v>
          </cell>
          <cell r="Z633">
            <v>5</v>
          </cell>
          <cell r="AL633">
            <v>-2</v>
          </cell>
          <cell r="AX633">
            <v>1</v>
          </cell>
          <cell r="BJ633">
            <v>10</v>
          </cell>
          <cell r="BV633">
            <v>6</v>
          </cell>
          <cell r="CH633">
            <v>8</v>
          </cell>
          <cell r="CT633">
            <v>10</v>
          </cell>
          <cell r="DF633">
            <v>2</v>
          </cell>
          <cell r="DR633">
            <v>10</v>
          </cell>
          <cell r="EA633">
            <v>7</v>
          </cell>
          <cell r="ED633">
            <v>12</v>
          </cell>
          <cell r="EM633">
            <v>1</v>
          </cell>
          <cell r="EP633">
            <v>3</v>
          </cell>
          <cell r="EY633">
            <v>0</v>
          </cell>
          <cell r="FB633">
            <v>4</v>
          </cell>
          <cell r="FK633">
            <v>9</v>
          </cell>
          <cell r="FN633">
            <v>10</v>
          </cell>
          <cell r="FW633">
            <v>18</v>
          </cell>
          <cell r="FZ633">
            <v>12</v>
          </cell>
          <cell r="GL633">
            <v>18</v>
          </cell>
        </row>
        <row r="634">
          <cell r="N634">
            <v>35398</v>
          </cell>
          <cell r="Z634">
            <v>34509</v>
          </cell>
          <cell r="AL634">
            <v>33935</v>
          </cell>
          <cell r="AX634">
            <v>33525</v>
          </cell>
          <cell r="BJ634">
            <v>33521</v>
          </cell>
          <cell r="BV634">
            <v>33459</v>
          </cell>
          <cell r="CH634">
            <v>33164</v>
          </cell>
          <cell r="CT634">
            <v>33267</v>
          </cell>
          <cell r="DF634">
            <v>33946</v>
          </cell>
          <cell r="DR634">
            <v>34536</v>
          </cell>
          <cell r="EA634">
            <v>35750</v>
          </cell>
          <cell r="ED634">
            <v>34913</v>
          </cell>
          <cell r="EM634">
            <v>35691</v>
          </cell>
          <cell r="EP634">
            <v>34909</v>
          </cell>
          <cell r="EY634">
            <v>35315</v>
          </cell>
          <cell r="FB634">
            <v>34371</v>
          </cell>
          <cell r="FK634">
            <v>35000</v>
          </cell>
          <cell r="FN634">
            <v>34204</v>
          </cell>
          <cell r="FW634">
            <v>35096</v>
          </cell>
          <cell r="FZ634">
            <v>34077</v>
          </cell>
          <cell r="GL634">
            <v>34048</v>
          </cell>
        </row>
        <row r="635">
          <cell r="Z635">
            <v>34777</v>
          </cell>
          <cell r="AL635">
            <v>34208</v>
          </cell>
          <cell r="AX635">
            <v>33817</v>
          </cell>
          <cell r="BJ635">
            <v>33846</v>
          </cell>
          <cell r="BV635">
            <v>33821</v>
          </cell>
          <cell r="CH635">
            <v>33555</v>
          </cell>
          <cell r="CT635">
            <v>33684</v>
          </cell>
          <cell r="DF635">
            <v>34381</v>
          </cell>
          <cell r="DR635">
            <v>34978</v>
          </cell>
          <cell r="EA635">
            <v>35340</v>
          </cell>
          <cell r="ED635">
            <v>35353</v>
          </cell>
          <cell r="EM635">
            <v>35279</v>
          </cell>
          <cell r="EP635">
            <v>35345</v>
          </cell>
          <cell r="EY635">
            <v>34896</v>
          </cell>
          <cell r="FB635">
            <v>34799</v>
          </cell>
          <cell r="FK635">
            <v>34568</v>
          </cell>
          <cell r="FN635">
            <v>34633</v>
          </cell>
          <cell r="FW635">
            <v>34647</v>
          </cell>
          <cell r="FZ635">
            <v>34510</v>
          </cell>
          <cell r="GL635">
            <v>34490</v>
          </cell>
        </row>
        <row r="636">
          <cell r="N636">
            <v>2373</v>
          </cell>
          <cell r="Z636">
            <v>2461</v>
          </cell>
          <cell r="AL636">
            <v>2567</v>
          </cell>
          <cell r="AX636">
            <v>2662</v>
          </cell>
          <cell r="BJ636">
            <v>2855</v>
          </cell>
          <cell r="BV636">
            <v>3107</v>
          </cell>
          <cell r="CH636">
            <v>3476</v>
          </cell>
          <cell r="CT636">
            <v>3806</v>
          </cell>
          <cell r="DF636">
            <v>4197</v>
          </cell>
          <cell r="DR636">
            <v>4504</v>
          </cell>
          <cell r="EA636">
            <v>4933</v>
          </cell>
          <cell r="ED636">
            <v>4726</v>
          </cell>
          <cell r="EM636">
            <v>4958</v>
          </cell>
          <cell r="EP636">
            <v>4825</v>
          </cell>
          <cell r="EY636">
            <v>4947</v>
          </cell>
          <cell r="FB636">
            <v>4807</v>
          </cell>
          <cell r="FK636">
            <v>5300</v>
          </cell>
          <cell r="FN636">
            <v>5293</v>
          </cell>
          <cell r="FW636">
            <v>5730</v>
          </cell>
          <cell r="FZ636">
            <v>5550</v>
          </cell>
          <cell r="GL636">
            <v>5767</v>
          </cell>
        </row>
        <row r="637">
          <cell r="Z637">
            <v>2538</v>
          </cell>
          <cell r="AL637">
            <v>2647</v>
          </cell>
          <cell r="AX637">
            <v>2745</v>
          </cell>
          <cell r="BJ637">
            <v>2943</v>
          </cell>
          <cell r="BV637">
            <v>3203</v>
          </cell>
          <cell r="CH637">
            <v>3583</v>
          </cell>
          <cell r="CT637">
            <v>3922</v>
          </cell>
          <cell r="DF637">
            <v>4323</v>
          </cell>
          <cell r="DR637">
            <v>4636</v>
          </cell>
          <cell r="EA637">
            <v>4902</v>
          </cell>
          <cell r="ED637">
            <v>4860</v>
          </cell>
          <cell r="EM637">
            <v>4930</v>
          </cell>
          <cell r="EP637">
            <v>4955</v>
          </cell>
          <cell r="EY637">
            <v>4920</v>
          </cell>
          <cell r="FB637">
            <v>4929</v>
          </cell>
          <cell r="FK637">
            <v>5271</v>
          </cell>
          <cell r="FN637">
            <v>5420</v>
          </cell>
          <cell r="FW637">
            <v>5696</v>
          </cell>
          <cell r="FZ637">
            <v>5676</v>
          </cell>
          <cell r="GL637">
            <v>5893</v>
          </cell>
        </row>
        <row r="638">
          <cell r="N638">
            <v>38905</v>
          </cell>
          <cell r="Z638">
            <v>38042</v>
          </cell>
          <cell r="AL638">
            <v>37481</v>
          </cell>
          <cell r="AX638">
            <v>37167</v>
          </cell>
          <cell r="BJ638">
            <v>37208</v>
          </cell>
          <cell r="BV638">
            <v>37120</v>
          </cell>
          <cell r="CH638">
            <v>36869</v>
          </cell>
          <cell r="CT638">
            <v>37054</v>
          </cell>
          <cell r="DF638">
            <v>37720</v>
          </cell>
          <cell r="DR638">
            <v>38319</v>
          </cell>
          <cell r="EA638">
            <v>39585</v>
          </cell>
          <cell r="ED638">
            <v>38770</v>
          </cell>
          <cell r="EM638">
            <v>39570</v>
          </cell>
          <cell r="EP638">
            <v>38819</v>
          </cell>
          <cell r="EY638">
            <v>39227</v>
          </cell>
          <cell r="FB638">
            <v>38339</v>
          </cell>
          <cell r="FK638">
            <v>39004</v>
          </cell>
          <cell r="FN638">
            <v>38282</v>
          </cell>
          <cell r="FW638">
            <v>39275</v>
          </cell>
          <cell r="FZ638">
            <v>38333</v>
          </cell>
          <cell r="GL638">
            <v>38353</v>
          </cell>
        </row>
        <row r="639">
          <cell r="N639">
            <v>39207</v>
          </cell>
          <cell r="Z639">
            <v>38337</v>
          </cell>
          <cell r="AL639">
            <v>37780</v>
          </cell>
          <cell r="AX639">
            <v>37482</v>
          </cell>
          <cell r="BJ639">
            <v>37553</v>
          </cell>
          <cell r="BV639">
            <v>37496</v>
          </cell>
          <cell r="CH639">
            <v>37269</v>
          </cell>
          <cell r="CT639">
            <v>37475</v>
          </cell>
          <cell r="DF639">
            <v>38153</v>
          </cell>
          <cell r="DR639">
            <v>38755</v>
          </cell>
          <cell r="EA639">
            <v>39187</v>
          </cell>
          <cell r="ED639">
            <v>39196</v>
          </cell>
          <cell r="EM639">
            <v>39169</v>
          </cell>
          <cell r="EP639">
            <v>39234</v>
          </cell>
          <cell r="EY639">
            <v>38820</v>
          </cell>
          <cell r="FB639">
            <v>38741</v>
          </cell>
          <cell r="FK639">
            <v>38584</v>
          </cell>
          <cell r="FN639">
            <v>38692</v>
          </cell>
          <cell r="FW639">
            <v>38847</v>
          </cell>
          <cell r="FZ639">
            <v>38765</v>
          </cell>
          <cell r="GL639">
            <v>38762</v>
          </cell>
        </row>
        <row r="640">
          <cell r="FW640">
            <v>3.89</v>
          </cell>
          <cell r="FZ640">
            <v>4.01</v>
          </cell>
          <cell r="GL640">
            <v>3.7</v>
          </cell>
        </row>
        <row r="641">
          <cell r="FW641">
            <v>9</v>
          </cell>
          <cell r="FZ641">
            <v>9.5</v>
          </cell>
          <cell r="GL641">
            <v>8.8000000000000007</v>
          </cell>
        </row>
        <row r="642">
          <cell r="FZ642">
            <v>9</v>
          </cell>
          <cell r="GL642">
            <v>8</v>
          </cell>
        </row>
        <row r="643">
          <cell r="FZ643">
            <v>15</v>
          </cell>
          <cell r="GL643">
            <v>12</v>
          </cell>
        </row>
        <row r="644">
          <cell r="N644">
            <v>39163</v>
          </cell>
          <cell r="Z644">
            <v>38323</v>
          </cell>
          <cell r="AL644">
            <v>37796</v>
          </cell>
          <cell r="AX644">
            <v>37504</v>
          </cell>
          <cell r="BJ644">
            <v>37602</v>
          </cell>
          <cell r="BV644">
            <v>37555</v>
          </cell>
          <cell r="CH644">
            <v>37341</v>
          </cell>
          <cell r="CT644">
            <v>37540</v>
          </cell>
          <cell r="DF644">
            <v>38232</v>
          </cell>
          <cell r="DR644">
            <v>38865</v>
          </cell>
          <cell r="EA644">
            <v>39277</v>
          </cell>
          <cell r="ED644">
            <v>39311</v>
          </cell>
          <cell r="EM644">
            <v>39268</v>
          </cell>
          <cell r="EP644">
            <v>39331</v>
          </cell>
          <cell r="EY644">
            <v>38912</v>
          </cell>
          <cell r="FB644">
            <v>38826</v>
          </cell>
          <cell r="FK644">
            <v>38676</v>
          </cell>
          <cell r="FN644">
            <v>38773</v>
          </cell>
          <cell r="FW644">
            <v>38917</v>
          </cell>
          <cell r="FZ644">
            <v>38837</v>
          </cell>
          <cell r="GL644">
            <v>38862</v>
          </cell>
        </row>
        <row r="645">
          <cell r="Z645">
            <v>2.23</v>
          </cell>
          <cell r="AL645">
            <v>2.5299999999999998</v>
          </cell>
          <cell r="AX645">
            <v>3.01</v>
          </cell>
          <cell r="BJ645">
            <v>2.83</v>
          </cell>
          <cell r="BV645">
            <v>3</v>
          </cell>
          <cell r="CH645">
            <v>3.39</v>
          </cell>
          <cell r="CT645">
            <v>3.51</v>
          </cell>
          <cell r="DF645">
            <v>3.18</v>
          </cell>
          <cell r="DR645">
            <v>2.97</v>
          </cell>
          <cell r="EA645">
            <v>2.82</v>
          </cell>
          <cell r="ED645">
            <v>2.81</v>
          </cell>
          <cell r="EM645">
            <v>3</v>
          </cell>
          <cell r="EP645">
            <v>3.07</v>
          </cell>
          <cell r="EY645">
            <v>3.35</v>
          </cell>
          <cell r="FB645">
            <v>3.51</v>
          </cell>
          <cell r="FK645">
            <v>3.75</v>
          </cell>
          <cell r="FN645">
            <v>3.86</v>
          </cell>
          <cell r="FW645">
            <v>4.0999999999999996</v>
          </cell>
          <cell r="FZ645">
            <v>3.97</v>
          </cell>
          <cell r="GL645">
            <v>3.66</v>
          </cell>
        </row>
        <row r="646">
          <cell r="Z646">
            <v>5.5</v>
          </cell>
          <cell r="AL646">
            <v>6.3</v>
          </cell>
          <cell r="AX646">
            <v>7.4</v>
          </cell>
          <cell r="BJ646">
            <v>7</v>
          </cell>
          <cell r="BV646">
            <v>7.4</v>
          </cell>
          <cell r="CH646">
            <v>8.3000000000000007</v>
          </cell>
          <cell r="CT646">
            <v>8.6</v>
          </cell>
          <cell r="DF646">
            <v>7.7</v>
          </cell>
          <cell r="DR646">
            <v>7.1</v>
          </cell>
          <cell r="EA646">
            <v>6.7</v>
          </cell>
          <cell r="ED646">
            <v>6.7</v>
          </cell>
          <cell r="EM646">
            <v>7.1</v>
          </cell>
          <cell r="EP646">
            <v>7.3</v>
          </cell>
          <cell r="EY646">
            <v>7.9</v>
          </cell>
          <cell r="FB646">
            <v>8.3000000000000007</v>
          </cell>
          <cell r="FK646">
            <v>8.9</v>
          </cell>
          <cell r="FN646">
            <v>9.1</v>
          </cell>
          <cell r="FW646">
            <v>9.5</v>
          </cell>
          <cell r="FZ646">
            <v>9.3000000000000007</v>
          </cell>
          <cell r="GL646">
            <v>8.6</v>
          </cell>
        </row>
        <row r="647">
          <cell r="N647">
            <v>575.51199599999995</v>
          </cell>
          <cell r="Z647">
            <v>852.78079300000002</v>
          </cell>
          <cell r="AL647">
            <v>768.75099399999999</v>
          </cell>
          <cell r="AX647">
            <v>806.62</v>
          </cell>
          <cell r="BJ647">
            <v>785.18700000000001</v>
          </cell>
          <cell r="BV647">
            <v>927.928</v>
          </cell>
          <cell r="CH647">
            <v>1049.885</v>
          </cell>
          <cell r="CT647">
            <v>856.79899999999998</v>
          </cell>
          <cell r="DF647">
            <v>872.00400000000002</v>
          </cell>
          <cell r="DR647">
            <v>813.85400000000004</v>
          </cell>
          <cell r="EA647">
            <v>587.26400000000001</v>
          </cell>
          <cell r="ED647">
            <v>788.93100000000004</v>
          </cell>
          <cell r="EM647">
            <v>540.83799999999997</v>
          </cell>
          <cell r="EP647">
            <v>818.303</v>
          </cell>
          <cell r="EY647">
            <v>598.60299999999995</v>
          </cell>
          <cell r="FB647">
            <v>765.61099999999999</v>
          </cell>
          <cell r="FK647">
            <v>538.21600000000001</v>
          </cell>
          <cell r="FN647">
            <v>798.23599999999999</v>
          </cell>
          <cell r="FW647">
            <v>582.23800000000006</v>
          </cell>
          <cell r="FZ647">
            <v>981.39099999999996</v>
          </cell>
          <cell r="GL647">
            <v>852.46699999999998</v>
          </cell>
        </row>
        <row r="648">
          <cell r="N648">
            <v>174.32699600000001</v>
          </cell>
          <cell r="Z648">
            <v>416.73779300000001</v>
          </cell>
          <cell r="AL648">
            <v>212.44099399999999</v>
          </cell>
          <cell r="AX648">
            <v>225.255</v>
          </cell>
          <cell r="BJ648">
            <v>219.298</v>
          </cell>
          <cell r="BV648">
            <v>308.93</v>
          </cell>
          <cell r="CH648">
            <v>360.78</v>
          </cell>
          <cell r="CT648">
            <v>300.488</v>
          </cell>
          <cell r="DF648">
            <v>305.64</v>
          </cell>
          <cell r="DR648">
            <v>278.887</v>
          </cell>
          <cell r="EA648">
            <v>185.822</v>
          </cell>
          <cell r="ED648">
            <v>288.36099999999999</v>
          </cell>
          <cell r="EM648">
            <v>176.59800000000001</v>
          </cell>
          <cell r="EP648">
            <v>285.16699999999997</v>
          </cell>
          <cell r="EY648">
            <v>189.291</v>
          </cell>
          <cell r="FB648">
            <v>258.20699999999999</v>
          </cell>
          <cell r="FK648">
            <v>167.858</v>
          </cell>
          <cell r="FN648">
            <v>265.66399999999999</v>
          </cell>
          <cell r="FW648">
            <v>182.43600000000001</v>
          </cell>
          <cell r="FZ648">
            <v>289.87</v>
          </cell>
          <cell r="GL648">
            <v>291.50400000000002</v>
          </cell>
        </row>
        <row r="649">
          <cell r="N649">
            <v>401.185</v>
          </cell>
          <cell r="Z649">
            <v>436.04300000000001</v>
          </cell>
          <cell r="AL649">
            <v>556.30999999999995</v>
          </cell>
          <cell r="AX649">
            <v>581.36500000000001</v>
          </cell>
          <cell r="BJ649">
            <v>565.88900000000001</v>
          </cell>
          <cell r="BV649">
            <v>618.99800000000005</v>
          </cell>
          <cell r="CH649">
            <v>689.10500000000002</v>
          </cell>
          <cell r="CT649">
            <v>556.31100000000004</v>
          </cell>
          <cell r="DF649">
            <v>566.36400000000003</v>
          </cell>
          <cell r="DR649">
            <v>534.96699999999998</v>
          </cell>
          <cell r="EA649">
            <v>401.44200000000001</v>
          </cell>
          <cell r="ED649">
            <v>500.57</v>
          </cell>
          <cell r="EM649">
            <v>364.24</v>
          </cell>
          <cell r="EP649">
            <v>533.13599999999997</v>
          </cell>
          <cell r="EY649">
            <v>409.31200000000001</v>
          </cell>
          <cell r="FB649">
            <v>507.404</v>
          </cell>
          <cell r="FK649">
            <v>370.358</v>
          </cell>
          <cell r="FN649">
            <v>532.572</v>
          </cell>
          <cell r="FW649">
            <v>399.80200000000002</v>
          </cell>
          <cell r="FZ649">
            <v>691.52099999999996</v>
          </cell>
          <cell r="GL649">
            <v>560.96299999999997</v>
          </cell>
        </row>
        <row r="650">
          <cell r="N650">
            <v>8.1579999999999995</v>
          </cell>
          <cell r="Z650">
            <v>7.9749999999999996</v>
          </cell>
          <cell r="AL650">
            <v>11.731</v>
          </cell>
          <cell r="AX650">
            <v>15.538</v>
          </cell>
          <cell r="BJ650">
            <v>15.741</v>
          </cell>
          <cell r="BV650">
            <v>17.041</v>
          </cell>
          <cell r="CH650">
            <v>17.109000000000002</v>
          </cell>
          <cell r="CT650">
            <v>24.431000000000001</v>
          </cell>
          <cell r="DF650">
            <v>20.510999999999999</v>
          </cell>
          <cell r="DR650">
            <v>16.858000000000001</v>
          </cell>
          <cell r="EA650">
            <v>12.821999999999999</v>
          </cell>
          <cell r="ED650">
            <v>16.044</v>
          </cell>
          <cell r="EM650">
            <v>10.364000000000001</v>
          </cell>
          <cell r="EP650">
            <v>15.297000000000001</v>
          </cell>
          <cell r="EY650">
            <v>9.6969999999999992</v>
          </cell>
          <cell r="FB650">
            <v>16.416</v>
          </cell>
          <cell r="FK650">
            <v>13.795</v>
          </cell>
          <cell r="FN650">
            <v>22.927</v>
          </cell>
          <cell r="FW650">
            <v>28.007000000000001</v>
          </cell>
          <cell r="FZ650">
            <v>26.300999999999998</v>
          </cell>
          <cell r="GL650">
            <v>21.527000000000001</v>
          </cell>
        </row>
        <row r="651">
          <cell r="N651">
            <v>440.74200000000002</v>
          </cell>
          <cell r="Z651">
            <v>704.15200000000004</v>
          </cell>
          <cell r="AL651">
            <v>575.03700000000003</v>
          </cell>
          <cell r="AX651">
            <v>573.30799999999999</v>
          </cell>
          <cell r="BJ651">
            <v>543.08199999999999</v>
          </cell>
          <cell r="BV651">
            <v>633.84400000000005</v>
          </cell>
          <cell r="CH651">
            <v>731.69799999999998</v>
          </cell>
          <cell r="CT651">
            <v>559.11400000000003</v>
          </cell>
          <cell r="DF651">
            <v>540.22199999999998</v>
          </cell>
          <cell r="DR651">
            <v>507.31099999999998</v>
          </cell>
          <cell r="EA651">
            <v>283.798</v>
          </cell>
          <cell r="ED651">
            <v>505.21499999999997</v>
          </cell>
          <cell r="EM651">
            <v>280.24799999999999</v>
          </cell>
          <cell r="EP651">
            <v>544.41499999999996</v>
          </cell>
          <cell r="EY651">
            <v>304.14699999999999</v>
          </cell>
          <cell r="FB651">
            <v>609.60199999999998</v>
          </cell>
          <cell r="FK651">
            <v>375.30200000000002</v>
          </cell>
          <cell r="FN651">
            <v>627.58799999999997</v>
          </cell>
          <cell r="FW651">
            <v>351.91399999999999</v>
          </cell>
          <cell r="FZ651">
            <v>564.54899999999998</v>
          </cell>
          <cell r="GL651">
            <v>550.55999999999995</v>
          </cell>
        </row>
        <row r="652">
          <cell r="N652">
            <v>16.428000000000001</v>
          </cell>
          <cell r="Z652">
            <v>17.085000000000001</v>
          </cell>
          <cell r="AL652">
            <v>27.093</v>
          </cell>
          <cell r="AX652">
            <v>33.1</v>
          </cell>
          <cell r="BJ652">
            <v>29.599</v>
          </cell>
          <cell r="BV652">
            <v>33.866</v>
          </cell>
          <cell r="CH652">
            <v>45.965000000000003</v>
          </cell>
          <cell r="CT652">
            <v>41.822000000000003</v>
          </cell>
          <cell r="DF652">
            <v>32.018999999999998</v>
          </cell>
          <cell r="DR652">
            <v>26.704000000000001</v>
          </cell>
          <cell r="EA652">
            <v>26.530999999999999</v>
          </cell>
          <cell r="ED652">
            <v>28.6</v>
          </cell>
          <cell r="EM652">
            <v>23.213999999999999</v>
          </cell>
          <cell r="EP652">
            <v>250.59</v>
          </cell>
          <cell r="EY652">
            <v>271.63400000000001</v>
          </cell>
          <cell r="FB652">
            <v>267.45499999999998</v>
          </cell>
          <cell r="FK652">
            <v>246.05199999999999</v>
          </cell>
          <cell r="FN652">
            <v>249.97900000000001</v>
          </cell>
          <cell r="FW652">
            <v>234.53700000000001</v>
          </cell>
          <cell r="FZ652">
            <v>456.68700000000001</v>
          </cell>
          <cell r="GL652">
            <v>230.49700000000001</v>
          </cell>
        </row>
        <row r="653">
          <cell r="N653">
            <v>126.61199999999999</v>
          </cell>
          <cell r="Z653">
            <v>140.654</v>
          </cell>
          <cell r="AL653">
            <v>181.983</v>
          </cell>
          <cell r="AX653">
            <v>217.774</v>
          </cell>
          <cell r="BJ653">
            <v>226.364</v>
          </cell>
          <cell r="BV653">
            <v>277.04300000000001</v>
          </cell>
          <cell r="CH653">
            <v>301.07799999999997</v>
          </cell>
          <cell r="CT653">
            <v>273.25400000000002</v>
          </cell>
          <cell r="DF653">
            <v>311.27100000000002</v>
          </cell>
          <cell r="DR653">
            <v>289.70499999999998</v>
          </cell>
          <cell r="EA653">
            <v>290.64400000000001</v>
          </cell>
          <cell r="ED653">
            <v>285.80700000000002</v>
          </cell>
          <cell r="EM653">
            <v>263.255</v>
          </cell>
          <cell r="EP653">
            <v>31.646999999999998</v>
          </cell>
          <cell r="EY653">
            <v>28.143000000000001</v>
          </cell>
          <cell r="FB653">
            <v>34.344999999999999</v>
          </cell>
          <cell r="FK653">
            <v>28.704999999999998</v>
          </cell>
          <cell r="FN653">
            <v>36.100999999999999</v>
          </cell>
          <cell r="FW653">
            <v>63.475000000000001</v>
          </cell>
          <cell r="FZ653">
            <v>46.329000000000001</v>
          </cell>
          <cell r="GL653">
            <v>48.262999999999998</v>
          </cell>
        </row>
        <row r="654">
          <cell r="BV654">
            <v>0.1</v>
          </cell>
          <cell r="CH654">
            <v>686.34500000000003</v>
          </cell>
          <cell r="CT654">
            <v>739.93799999999999</v>
          </cell>
          <cell r="DF654">
            <v>681.68499999999995</v>
          </cell>
          <cell r="DR654">
            <v>661.87199999999996</v>
          </cell>
          <cell r="EA654">
            <v>592.74900000000002</v>
          </cell>
          <cell r="ED654">
            <v>626.77599999999995</v>
          </cell>
          <cell r="EM654">
            <v>620.41399999999999</v>
          </cell>
          <cell r="EP654">
            <v>666.31500000000005</v>
          </cell>
          <cell r="EY654">
            <v>675.62300000000005</v>
          </cell>
          <cell r="FB654">
            <v>748.51800000000003</v>
          </cell>
          <cell r="FK654">
            <v>727.14</v>
          </cell>
          <cell r="FN654">
            <v>743.37400000000002</v>
          </cell>
          <cell r="FW654">
            <v>709.65800000000002</v>
          </cell>
          <cell r="FZ654">
            <v>657.37300000000005</v>
          </cell>
          <cell r="GL654">
            <v>628.88499999999999</v>
          </cell>
        </row>
        <row r="655">
          <cell r="BV655">
            <v>7.2999999999999995E-2</v>
          </cell>
          <cell r="CH655">
            <v>104.782</v>
          </cell>
          <cell r="CT655">
            <v>119.82</v>
          </cell>
          <cell r="DF655">
            <v>115.027</v>
          </cell>
          <cell r="DR655">
            <v>112.72499999999999</v>
          </cell>
          <cell r="EA655">
            <v>101.53700000000001</v>
          </cell>
          <cell r="ED655">
            <v>100.727</v>
          </cell>
          <cell r="EM655">
            <v>95.397000000000006</v>
          </cell>
          <cell r="EP655">
            <v>95.293000000000006</v>
          </cell>
          <cell r="EY655">
            <v>91.956999999999994</v>
          </cell>
          <cell r="FB655">
            <v>96.447000000000003</v>
          </cell>
          <cell r="FK655">
            <v>102.562</v>
          </cell>
          <cell r="FN655">
            <v>102.57899999999999</v>
          </cell>
          <cell r="FW655">
            <v>120.37</v>
          </cell>
          <cell r="FZ655">
            <v>105.771</v>
          </cell>
          <cell r="GL655">
            <v>110.199</v>
          </cell>
        </row>
        <row r="656">
          <cell r="BV656">
            <v>1.2999999999999999E-2</v>
          </cell>
          <cell r="CH656">
            <v>104.72</v>
          </cell>
          <cell r="CT656">
            <v>108.22499999999999</v>
          </cell>
          <cell r="DF656">
            <v>91.712999999999994</v>
          </cell>
          <cell r="DR656">
            <v>87.24</v>
          </cell>
          <cell r="EA656">
            <v>74.608000000000004</v>
          </cell>
          <cell r="ED656">
            <v>77.537999999999997</v>
          </cell>
          <cell r="EM656">
            <v>73.447999999999993</v>
          </cell>
          <cell r="EP656">
            <v>77.548000000000002</v>
          </cell>
          <cell r="EY656">
            <v>75.239000000000004</v>
          </cell>
          <cell r="FB656">
            <v>81.73</v>
          </cell>
          <cell r="FK656">
            <v>76.712000000000003</v>
          </cell>
          <cell r="FN656">
            <v>77.346000000000004</v>
          </cell>
          <cell r="FW656">
            <v>71.825999999999993</v>
          </cell>
          <cell r="FZ656">
            <v>65.510999999999996</v>
          </cell>
          <cell r="GL656">
            <v>58.031999999999996</v>
          </cell>
        </row>
        <row r="657">
          <cell r="BV657">
            <v>0.127</v>
          </cell>
          <cell r="CH657">
            <v>623.64700000000005</v>
          </cell>
          <cell r="CT657">
            <v>616.07299999999998</v>
          </cell>
          <cell r="DF657">
            <v>553.04</v>
          </cell>
          <cell r="DR657">
            <v>506.05399999999997</v>
          </cell>
          <cell r="EA657">
            <v>399.39299999999997</v>
          </cell>
          <cell r="ED657">
            <v>444.59899999999999</v>
          </cell>
          <cell r="EM657">
            <v>406.87700000000001</v>
          </cell>
          <cell r="EP657">
            <v>482.49700000000001</v>
          </cell>
          <cell r="EY657">
            <v>450.10199999999998</v>
          </cell>
          <cell r="FB657">
            <v>534.10900000000004</v>
          </cell>
          <cell r="FK657">
            <v>470.00200000000001</v>
          </cell>
          <cell r="FN657">
            <v>526.18799999999999</v>
          </cell>
          <cell r="FW657">
            <v>472.10599999999999</v>
          </cell>
          <cell r="FZ657">
            <v>478.93099999999998</v>
          </cell>
          <cell r="GL657">
            <v>450.45600000000002</v>
          </cell>
        </row>
        <row r="658">
          <cell r="BV658">
            <v>4.7E-2</v>
          </cell>
          <cell r="CH658">
            <v>188.58199999999999</v>
          </cell>
          <cell r="CT658">
            <v>210.15299999999999</v>
          </cell>
          <cell r="DF658">
            <v>185.25700000000001</v>
          </cell>
          <cell r="DR658">
            <v>182.28299999999999</v>
          </cell>
          <cell r="EA658">
            <v>168.761</v>
          </cell>
          <cell r="ED658">
            <v>168.90299999999999</v>
          </cell>
          <cell r="EM658">
            <v>168.90199999999999</v>
          </cell>
          <cell r="EP658">
            <v>169.322</v>
          </cell>
          <cell r="EY658">
            <v>169.267</v>
          </cell>
          <cell r="FB658">
            <v>177.441</v>
          </cell>
          <cell r="FK658">
            <v>187.59299999999999</v>
          </cell>
          <cell r="FN658">
            <v>186.30699999999999</v>
          </cell>
          <cell r="FW658">
            <v>199.4</v>
          </cell>
          <cell r="FZ658">
            <v>179.55799999999999</v>
          </cell>
          <cell r="GL658">
            <v>180.595</v>
          </cell>
        </row>
        <row r="659">
          <cell r="BV659">
            <v>3.0000000000000001E-3</v>
          </cell>
          <cell r="CH659">
            <v>82.171999999999997</v>
          </cell>
          <cell r="CT659">
            <v>81.352000000000004</v>
          </cell>
          <cell r="DF659">
            <v>68.745999999999995</v>
          </cell>
          <cell r="DR659">
            <v>63.912999999999997</v>
          </cell>
          <cell r="EA659">
            <v>53.996000000000002</v>
          </cell>
          <cell r="ED659">
            <v>55.162999999999997</v>
          </cell>
          <cell r="EM659">
            <v>51.432000000000002</v>
          </cell>
          <cell r="EP659">
            <v>52.488999999999997</v>
          </cell>
          <cell r="EY659">
            <v>49.35</v>
          </cell>
          <cell r="FB659">
            <v>51.353999999999999</v>
          </cell>
          <cell r="FK659">
            <v>47.488</v>
          </cell>
          <cell r="FN659">
            <v>47.143999999999998</v>
          </cell>
          <cell r="FW659">
            <v>45.646000000000001</v>
          </cell>
          <cell r="FZ659">
            <v>40.061999999999998</v>
          </cell>
          <cell r="GL659">
            <v>40.073</v>
          </cell>
        </row>
        <row r="660">
          <cell r="BV660">
            <v>6.3E-2</v>
          </cell>
          <cell r="CH660">
            <v>350.84699999999998</v>
          </cell>
          <cell r="CT660">
            <v>384.40199999999999</v>
          </cell>
          <cell r="DF660">
            <v>371.43599999999998</v>
          </cell>
          <cell r="DR660">
            <v>370.40300000000002</v>
          </cell>
          <cell r="EA660">
            <v>337.73399999999998</v>
          </cell>
          <cell r="ED660">
            <v>362.52100000000002</v>
          </cell>
          <cell r="EM660">
            <v>355.822</v>
          </cell>
          <cell r="EP660">
            <v>381.98700000000002</v>
          </cell>
          <cell r="EY660">
            <v>382.029</v>
          </cell>
          <cell r="FB660">
            <v>422.76299999999998</v>
          </cell>
          <cell r="FK660">
            <v>407.36599999999999</v>
          </cell>
          <cell r="FN660">
            <v>422.18799999999999</v>
          </cell>
          <cell r="FW660">
            <v>420.49</v>
          </cell>
          <cell r="FZ660">
            <v>401.36599999999999</v>
          </cell>
          <cell r="GL660">
            <v>420.923</v>
          </cell>
        </row>
        <row r="661">
          <cell r="Z661">
            <v>403.18182400000001</v>
          </cell>
          <cell r="AL661">
            <v>443.81596400000001</v>
          </cell>
          <cell r="AX661">
            <v>466.05099999999999</v>
          </cell>
          <cell r="BJ661">
            <v>494.90100000000001</v>
          </cell>
          <cell r="BV661">
            <v>559.59199999999998</v>
          </cell>
          <cell r="CH661">
            <v>539.76300000000003</v>
          </cell>
          <cell r="CT661">
            <v>555.19799999999998</v>
          </cell>
          <cell r="DF661">
            <v>614.14700000000005</v>
          </cell>
          <cell r="DR661">
            <v>567.67499999999995</v>
          </cell>
          <cell r="EA661">
            <v>661.077</v>
          </cell>
          <cell r="ED661">
            <v>503.98899999999998</v>
          </cell>
          <cell r="EM661">
            <v>558.54399999999998</v>
          </cell>
          <cell r="EP661">
            <v>491.90800000000002</v>
          </cell>
          <cell r="EY661">
            <v>611.04200000000003</v>
          </cell>
          <cell r="FB661">
            <v>430.24400000000003</v>
          </cell>
          <cell r="FK661">
            <v>586.32600000000002</v>
          </cell>
          <cell r="FN661">
            <v>561.70799999999997</v>
          </cell>
          <cell r="FW661">
            <v>627.77800000000002</v>
          </cell>
          <cell r="FZ661">
            <v>447.06299999999999</v>
          </cell>
          <cell r="GL661">
            <v>503.40100000000001</v>
          </cell>
        </row>
        <row r="662">
          <cell r="Z662">
            <v>110.997986</v>
          </cell>
          <cell r="AL662">
            <v>118.824997</v>
          </cell>
          <cell r="AX662">
            <v>107.04300000000001</v>
          </cell>
          <cell r="BJ662">
            <v>128.566</v>
          </cell>
          <cell r="BV662">
            <v>164.56100000000001</v>
          </cell>
          <cell r="CH662">
            <v>138.251</v>
          </cell>
          <cell r="CT662">
            <v>169.566</v>
          </cell>
          <cell r="DF662">
            <v>188.19399999999999</v>
          </cell>
          <cell r="DR662">
            <v>169.53299999999999</v>
          </cell>
          <cell r="EA662">
            <v>219.607</v>
          </cell>
          <cell r="ED662">
            <v>166.51499999999999</v>
          </cell>
          <cell r="EM662">
            <v>206.15700000000001</v>
          </cell>
          <cell r="EP662">
            <v>159.501</v>
          </cell>
          <cell r="EY662">
            <v>212.006</v>
          </cell>
          <cell r="FB662">
            <v>135.09399999999999</v>
          </cell>
          <cell r="FK662">
            <v>202.98099999999999</v>
          </cell>
          <cell r="FN662">
            <v>178.887</v>
          </cell>
          <cell r="FW662">
            <v>220.27099999999999</v>
          </cell>
          <cell r="FZ662">
            <v>138.155</v>
          </cell>
          <cell r="GL662">
            <v>152.22499999999999</v>
          </cell>
        </row>
        <row r="663">
          <cell r="Z663">
            <v>292.18383799999998</v>
          </cell>
          <cell r="AL663">
            <v>324.99096700000001</v>
          </cell>
          <cell r="AX663">
            <v>359.00799999999998</v>
          </cell>
          <cell r="BJ663">
            <v>366.33499999999998</v>
          </cell>
          <cell r="BV663">
            <v>395.03100000000001</v>
          </cell>
          <cell r="CH663">
            <v>401.512</v>
          </cell>
          <cell r="CT663">
            <v>385.63200000000001</v>
          </cell>
          <cell r="DF663">
            <v>425.95299999999997</v>
          </cell>
          <cell r="DR663">
            <v>398.142</v>
          </cell>
          <cell r="EA663">
            <v>441.47</v>
          </cell>
          <cell r="ED663">
            <v>337.47399999999999</v>
          </cell>
          <cell r="EM663">
            <v>352.387</v>
          </cell>
          <cell r="EP663">
            <v>332.40699999999998</v>
          </cell>
          <cell r="EY663">
            <v>399.036</v>
          </cell>
          <cell r="FB663">
            <v>295.45</v>
          </cell>
          <cell r="FK663">
            <v>383.34500000000003</v>
          </cell>
          <cell r="FN663">
            <v>382.82100000000003</v>
          </cell>
          <cell r="FW663">
            <v>407.50700000000001</v>
          </cell>
          <cell r="FZ663">
            <v>308.90800000000002</v>
          </cell>
          <cell r="GL663">
            <v>351.17599999999999</v>
          </cell>
        </row>
        <row r="664">
          <cell r="DF664">
            <v>49475</v>
          </cell>
          <cell r="DR664">
            <v>52209</v>
          </cell>
          <cell r="EA664">
            <v>105485</v>
          </cell>
          <cell r="ED664">
            <v>50789</v>
          </cell>
          <cell r="EM664">
            <v>81961</v>
          </cell>
          <cell r="EP664">
            <v>48110</v>
          </cell>
          <cell r="EY664">
            <v>90920</v>
          </cell>
          <cell r="FB664">
            <v>33674</v>
          </cell>
          <cell r="FK664">
            <v>79219</v>
          </cell>
          <cell r="FN664">
            <v>80391</v>
          </cell>
          <cell r="FW664">
            <v>157684</v>
          </cell>
          <cell r="FZ664">
            <v>43102</v>
          </cell>
          <cell r="GL664">
            <v>62083</v>
          </cell>
        </row>
        <row r="665">
          <cell r="DF665">
            <v>244424</v>
          </cell>
          <cell r="DR665">
            <v>236669</v>
          </cell>
          <cell r="EA665">
            <v>262327</v>
          </cell>
          <cell r="ED665">
            <v>211893</v>
          </cell>
          <cell r="EM665">
            <v>228162</v>
          </cell>
          <cell r="EP665">
            <v>201020</v>
          </cell>
          <cell r="EY665">
            <v>243341</v>
          </cell>
          <cell r="FB665">
            <v>212820</v>
          </cell>
          <cell r="FK665">
            <v>292076</v>
          </cell>
          <cell r="FN665">
            <v>240726</v>
          </cell>
          <cell r="FW665">
            <v>244264</v>
          </cell>
          <cell r="FZ665">
            <v>237782</v>
          </cell>
          <cell r="GL665">
            <v>211509</v>
          </cell>
        </row>
        <row r="666">
          <cell r="DF666">
            <v>276505</v>
          </cell>
          <cell r="DR666">
            <v>242721</v>
          </cell>
          <cell r="EA666">
            <v>254584</v>
          </cell>
          <cell r="ED666">
            <v>222973</v>
          </cell>
          <cell r="EM666">
            <v>226824</v>
          </cell>
          <cell r="EP666">
            <v>216276</v>
          </cell>
          <cell r="EY666">
            <v>268113</v>
          </cell>
          <cell r="FB666">
            <v>254310</v>
          </cell>
          <cell r="FK666">
            <v>336062</v>
          </cell>
          <cell r="FN666">
            <v>257517</v>
          </cell>
          <cell r="FW666">
            <v>241229</v>
          </cell>
          <cell r="FZ666">
            <v>177121</v>
          </cell>
          <cell r="GL666">
            <v>179286</v>
          </cell>
        </row>
        <row r="667">
          <cell r="DF667">
            <v>38388</v>
          </cell>
          <cell r="DR667">
            <v>35590</v>
          </cell>
          <cell r="EA667">
            <v>37940</v>
          </cell>
          <cell r="ED667">
            <v>30053</v>
          </cell>
          <cell r="EM667">
            <v>33114</v>
          </cell>
          <cell r="EP667">
            <v>33510</v>
          </cell>
          <cell r="EY667">
            <v>34266</v>
          </cell>
          <cell r="FB667">
            <v>30698</v>
          </cell>
          <cell r="FK667">
            <v>39769</v>
          </cell>
          <cell r="FN667">
            <v>76182</v>
          </cell>
          <cell r="FW667">
            <v>85453</v>
          </cell>
          <cell r="FZ667">
            <v>63944</v>
          </cell>
          <cell r="GL667">
            <v>50523</v>
          </cell>
        </row>
        <row r="668">
          <cell r="Z668">
            <v>2916</v>
          </cell>
          <cell r="AL668">
            <v>3149</v>
          </cell>
          <cell r="AX668">
            <v>3724</v>
          </cell>
          <cell r="BJ668">
            <v>3539</v>
          </cell>
          <cell r="BV668">
            <v>3840</v>
          </cell>
          <cell r="CH668">
            <v>4333</v>
          </cell>
          <cell r="CT668">
            <v>4496</v>
          </cell>
          <cell r="DF668">
            <v>4134</v>
          </cell>
          <cell r="DR668">
            <v>3974</v>
          </cell>
          <cell r="EA668">
            <v>3824</v>
          </cell>
          <cell r="ED668">
            <v>3780</v>
          </cell>
          <cell r="EM668">
            <v>3947</v>
          </cell>
          <cell r="EP668">
            <v>3982</v>
          </cell>
          <cell r="EY668">
            <v>4155</v>
          </cell>
          <cell r="FB668">
            <v>4323</v>
          </cell>
          <cell r="FK668">
            <v>4375</v>
          </cell>
          <cell r="FN668">
            <v>4294</v>
          </cell>
          <cell r="FW668">
            <v>4446</v>
          </cell>
          <cell r="FZ668">
            <v>4795</v>
          </cell>
          <cell r="GL668">
            <v>4731</v>
          </cell>
        </row>
        <row r="669">
          <cell r="N669">
            <v>1606</v>
          </cell>
          <cell r="Z669">
            <v>1560</v>
          </cell>
          <cell r="AL669">
            <v>1925</v>
          </cell>
          <cell r="AX669">
            <v>2396</v>
          </cell>
          <cell r="BJ669">
            <v>2393</v>
          </cell>
          <cell r="BV669">
            <v>2541</v>
          </cell>
          <cell r="CH669">
            <v>2888</v>
          </cell>
          <cell r="CT669">
            <v>2863</v>
          </cell>
          <cell r="DF669">
            <v>2663</v>
          </cell>
          <cell r="DR669">
            <v>2467</v>
          </cell>
          <cell r="EA669">
            <v>2317</v>
          </cell>
          <cell r="ED669">
            <v>2265</v>
          </cell>
          <cell r="EM669">
            <v>2392</v>
          </cell>
          <cell r="EP669">
            <v>2435</v>
          </cell>
          <cell r="EY669">
            <v>2577</v>
          </cell>
          <cell r="FB669">
            <v>2701</v>
          </cell>
          <cell r="FK669">
            <v>2764</v>
          </cell>
          <cell r="FN669">
            <v>2729</v>
          </cell>
          <cell r="FW669">
            <v>2830</v>
          </cell>
          <cell r="FZ669">
            <v>3119</v>
          </cell>
          <cell r="GL669">
            <v>3180</v>
          </cell>
        </row>
        <row r="670">
          <cell r="Z670">
            <v>1356</v>
          </cell>
          <cell r="AL670">
            <v>1224</v>
          </cell>
          <cell r="AX670">
            <v>1328</v>
          </cell>
          <cell r="BJ670">
            <v>1146</v>
          </cell>
          <cell r="BV670">
            <v>1299</v>
          </cell>
          <cell r="CH670">
            <v>1445</v>
          </cell>
          <cell r="CT670">
            <v>1633</v>
          </cell>
          <cell r="DF670">
            <v>1471</v>
          </cell>
          <cell r="DR670">
            <v>1507</v>
          </cell>
          <cell r="EA670">
            <v>1507</v>
          </cell>
          <cell r="ED670">
            <v>1515</v>
          </cell>
          <cell r="EM670">
            <v>1555</v>
          </cell>
          <cell r="EP670">
            <v>1547</v>
          </cell>
          <cell r="EY670">
            <v>1578</v>
          </cell>
          <cell r="FB670">
            <v>1622</v>
          </cell>
          <cell r="FK670">
            <v>1611</v>
          </cell>
          <cell r="FN670">
            <v>1565</v>
          </cell>
          <cell r="FW670">
            <v>1616</v>
          </cell>
          <cell r="FZ670">
            <v>1676</v>
          </cell>
          <cell r="GL670">
            <v>1551</v>
          </cell>
        </row>
        <row r="671">
          <cell r="N671">
            <v>2631.1509999999998</v>
          </cell>
          <cell r="Z671">
            <v>3218.5259999999998</v>
          </cell>
          <cell r="AL671">
            <v>3451.393</v>
          </cell>
          <cell r="AX671">
            <v>4029.491</v>
          </cell>
          <cell r="BJ671">
            <v>3850.018</v>
          </cell>
          <cell r="BV671">
            <v>4158.96</v>
          </cell>
          <cell r="CH671">
            <v>4658.2669999999998</v>
          </cell>
          <cell r="CT671">
            <v>4824.3770000000004</v>
          </cell>
          <cell r="DF671">
            <v>4456.4570000000003</v>
          </cell>
          <cell r="DR671">
            <v>4294.5940000000001</v>
          </cell>
          <cell r="EA671">
            <v>3612.33</v>
          </cell>
          <cell r="ED671">
            <v>4094.5230000000001</v>
          </cell>
          <cell r="EM671">
            <v>3726.567</v>
          </cell>
          <cell r="EP671">
            <v>4290.4380000000001</v>
          </cell>
          <cell r="EY671">
            <v>3930.77</v>
          </cell>
          <cell r="FB671">
            <v>4623.78</v>
          </cell>
          <cell r="FK671">
            <v>4151.32</v>
          </cell>
          <cell r="FN671">
            <v>4597.6139999999996</v>
          </cell>
          <cell r="FW671">
            <v>4206.8130000000001</v>
          </cell>
          <cell r="FZ671">
            <v>5086.8469999999998</v>
          </cell>
          <cell r="GL671">
            <v>5010.4880000000003</v>
          </cell>
        </row>
        <row r="672">
          <cell r="N672">
            <v>1781.479</v>
          </cell>
          <cell r="Z672">
            <v>1770.154</v>
          </cell>
          <cell r="AL672">
            <v>2135.0430000000001</v>
          </cell>
          <cell r="AX672">
            <v>2606.4340000000002</v>
          </cell>
          <cell r="BJ672">
            <v>2604.9090000000001</v>
          </cell>
          <cell r="BV672">
            <v>2753.9290000000001</v>
          </cell>
          <cell r="CH672">
            <v>3100.924</v>
          </cell>
          <cell r="CT672">
            <v>3074.223</v>
          </cell>
          <cell r="DF672">
            <v>2869.6680000000001</v>
          </cell>
          <cell r="DR672">
            <v>2672.0059999999999</v>
          </cell>
          <cell r="EA672">
            <v>2198.5770000000002</v>
          </cell>
          <cell r="ED672">
            <v>2468.2510000000002</v>
          </cell>
          <cell r="EM672">
            <v>2268.2269999999999</v>
          </cell>
          <cell r="EP672">
            <v>2636.029</v>
          </cell>
          <cell r="EY672">
            <v>2450.7080000000001</v>
          </cell>
          <cell r="FB672">
            <v>2898.6660000000002</v>
          </cell>
          <cell r="FK672">
            <v>2637.7930000000001</v>
          </cell>
          <cell r="FN672">
            <v>2928.0830000000001</v>
          </cell>
          <cell r="FW672">
            <v>2694.1959999999999</v>
          </cell>
          <cell r="FZ672">
            <v>3309.739</v>
          </cell>
          <cell r="GL672">
            <v>3362.24</v>
          </cell>
        </row>
        <row r="673">
          <cell r="N673">
            <v>849.67200000000003</v>
          </cell>
          <cell r="Z673">
            <v>1448.3720000000001</v>
          </cell>
          <cell r="AL673">
            <v>1316.35</v>
          </cell>
          <cell r="AX673">
            <v>1423.057</v>
          </cell>
          <cell r="BJ673">
            <v>1245.1089999999999</v>
          </cell>
          <cell r="BV673">
            <v>1405.0309999999999</v>
          </cell>
          <cell r="CH673">
            <v>1557.3430000000001</v>
          </cell>
          <cell r="CT673">
            <v>1750.154</v>
          </cell>
          <cell r="DF673">
            <v>1586.789</v>
          </cell>
          <cell r="DR673">
            <v>1622.588</v>
          </cell>
          <cell r="EA673">
            <v>1413.7529999999999</v>
          </cell>
          <cell r="ED673">
            <v>1626.2719999999999</v>
          </cell>
          <cell r="EM673">
            <v>1458.34</v>
          </cell>
          <cell r="EP673">
            <v>1654.4090000000001</v>
          </cell>
          <cell r="EY673">
            <v>1480.0619999999999</v>
          </cell>
          <cell r="FB673">
            <v>1725.114</v>
          </cell>
          <cell r="FK673">
            <v>1513.527</v>
          </cell>
          <cell r="FN673">
            <v>1669.5309999999999</v>
          </cell>
          <cell r="FW673">
            <v>1512.617</v>
          </cell>
          <cell r="FZ673">
            <v>1777.1079999999999</v>
          </cell>
          <cell r="GL673">
            <v>1648.248</v>
          </cell>
        </row>
        <row r="674">
          <cell r="N674">
            <v>209.3</v>
          </cell>
          <cell r="Z674">
            <v>246.9</v>
          </cell>
          <cell r="AL674">
            <v>328.2</v>
          </cell>
          <cell r="AX674">
            <v>428.4</v>
          </cell>
          <cell r="BJ674">
            <v>442.1</v>
          </cell>
          <cell r="BV674">
            <v>487.7</v>
          </cell>
          <cell r="CH674">
            <v>549.9</v>
          </cell>
          <cell r="CT674">
            <v>555.6</v>
          </cell>
          <cell r="DF674">
            <v>521.6</v>
          </cell>
          <cell r="DR674">
            <v>485.9</v>
          </cell>
          <cell r="EA674">
            <v>406.6</v>
          </cell>
          <cell r="ED674">
            <v>445.8</v>
          </cell>
          <cell r="EM674">
            <v>423.2</v>
          </cell>
          <cell r="EP674">
            <v>482.7</v>
          </cell>
          <cell r="EY674">
            <v>456.2</v>
          </cell>
        </row>
        <row r="675">
          <cell r="Z675">
            <v>7.5</v>
          </cell>
          <cell r="AL675">
            <v>8.1999999999999993</v>
          </cell>
          <cell r="AX675">
            <v>9.6999999999999993</v>
          </cell>
          <cell r="BJ675">
            <v>9.1999999999999993</v>
          </cell>
          <cell r="BV675">
            <v>10</v>
          </cell>
          <cell r="CH675">
            <v>11.3</v>
          </cell>
          <cell r="CT675">
            <v>11.7</v>
          </cell>
          <cell r="DF675">
            <v>10.7</v>
          </cell>
          <cell r="DR675">
            <v>10.199999999999999</v>
          </cell>
          <cell r="EA675">
            <v>9.4</v>
          </cell>
          <cell r="ED675">
            <v>9.3000000000000007</v>
          </cell>
          <cell r="EM675">
            <v>9.5</v>
          </cell>
          <cell r="EP675">
            <v>9.6</v>
          </cell>
          <cell r="EY675">
            <v>10</v>
          </cell>
          <cell r="FB675">
            <v>10.4</v>
          </cell>
          <cell r="FK675">
            <v>10.5</v>
          </cell>
          <cell r="FN675">
            <v>10.3</v>
          </cell>
          <cell r="FW675">
            <v>10.7</v>
          </cell>
          <cell r="FZ675">
            <v>11.6</v>
          </cell>
          <cell r="GL675">
            <v>11.4</v>
          </cell>
        </row>
        <row r="676">
          <cell r="N676">
            <v>5.7</v>
          </cell>
          <cell r="Z676">
            <v>5.5</v>
          </cell>
          <cell r="AL676">
            <v>6.7</v>
          </cell>
          <cell r="AX676">
            <v>8</v>
          </cell>
          <cell r="BJ676">
            <v>8</v>
          </cell>
          <cell r="BV676">
            <v>8.5</v>
          </cell>
          <cell r="CH676">
            <v>9.6999999999999993</v>
          </cell>
          <cell r="CT676">
            <v>9.6</v>
          </cell>
          <cell r="DF676">
            <v>8.9</v>
          </cell>
          <cell r="DR676">
            <v>8.1</v>
          </cell>
          <cell r="EA676">
            <v>7.3</v>
          </cell>
          <cell r="ED676">
            <v>7.1</v>
          </cell>
          <cell r="EM676">
            <v>7.3</v>
          </cell>
          <cell r="EP676">
            <v>7.5</v>
          </cell>
          <cell r="EY676">
            <v>7.9</v>
          </cell>
          <cell r="FB676">
            <v>8.1999999999999993</v>
          </cell>
          <cell r="FK676">
            <v>8.4</v>
          </cell>
          <cell r="FN676">
            <v>8.3000000000000007</v>
          </cell>
          <cell r="FW676">
            <v>8.6</v>
          </cell>
          <cell r="FZ676">
            <v>9.5</v>
          </cell>
          <cell r="GL676">
            <v>9.6999999999999993</v>
          </cell>
        </row>
        <row r="677">
          <cell r="AX677">
            <v>15.4</v>
          </cell>
          <cell r="BJ677">
            <v>13.4</v>
          </cell>
          <cell r="BV677">
            <v>15.2</v>
          </cell>
          <cell r="CH677">
            <v>16.899999999999999</v>
          </cell>
          <cell r="CT677">
            <v>19</v>
          </cell>
          <cell r="DF677">
            <v>17.100000000000001</v>
          </cell>
          <cell r="DR677">
            <v>17.3</v>
          </cell>
          <cell r="EA677">
            <v>17</v>
          </cell>
          <cell r="ED677">
            <v>17.100000000000001</v>
          </cell>
          <cell r="EM677">
            <v>17.600000000000001</v>
          </cell>
          <cell r="EP677">
            <v>17.5</v>
          </cell>
          <cell r="EY677">
            <v>17.899999999999999</v>
          </cell>
          <cell r="FB677">
            <v>18.399999999999999</v>
          </cell>
          <cell r="FK677">
            <v>18.399999999999999</v>
          </cell>
          <cell r="FN677">
            <v>17.899999999999999</v>
          </cell>
          <cell r="FW677">
            <v>18.7</v>
          </cell>
          <cell r="FZ677">
            <v>19.399999999999999</v>
          </cell>
          <cell r="GL677">
            <v>18</v>
          </cell>
        </row>
        <row r="678">
          <cell r="Z678">
            <v>8.3000000000000007</v>
          </cell>
          <cell r="AL678">
            <v>9</v>
          </cell>
          <cell r="AX678">
            <v>10.7</v>
          </cell>
          <cell r="BJ678">
            <v>10.199999999999999</v>
          </cell>
          <cell r="BV678">
            <v>11.1</v>
          </cell>
          <cell r="CH678">
            <v>12.6</v>
          </cell>
          <cell r="CT678">
            <v>13</v>
          </cell>
          <cell r="DF678">
            <v>11.9</v>
          </cell>
          <cell r="DR678">
            <v>11.3</v>
          </cell>
          <cell r="EA678">
            <v>10.4</v>
          </cell>
          <cell r="ED678">
            <v>10.199999999999999</v>
          </cell>
          <cell r="EM678">
            <v>10.5</v>
          </cell>
          <cell r="EP678">
            <v>10.6</v>
          </cell>
          <cell r="EY678">
            <v>11.1</v>
          </cell>
          <cell r="FB678">
            <v>11.5</v>
          </cell>
          <cell r="FK678">
            <v>11.6</v>
          </cell>
          <cell r="FN678">
            <v>11.4</v>
          </cell>
          <cell r="FW678">
            <v>11.9</v>
          </cell>
          <cell r="FZ678">
            <v>12.8</v>
          </cell>
          <cell r="GL678">
            <v>12.7</v>
          </cell>
        </row>
        <row r="679">
          <cell r="N679">
            <v>6.3</v>
          </cell>
          <cell r="Z679">
            <v>5.9</v>
          </cell>
          <cell r="AL679">
            <v>7.2</v>
          </cell>
          <cell r="AX679">
            <v>8.9</v>
          </cell>
          <cell r="BJ679">
            <v>9</v>
          </cell>
          <cell r="BV679">
            <v>9.5</v>
          </cell>
          <cell r="CH679">
            <v>10.9</v>
          </cell>
          <cell r="CT679">
            <v>10.8</v>
          </cell>
          <cell r="DF679">
            <v>9.9</v>
          </cell>
          <cell r="DR679">
            <v>9.1</v>
          </cell>
          <cell r="EA679">
            <v>8.1</v>
          </cell>
          <cell r="ED679">
            <v>7.9</v>
          </cell>
          <cell r="EM679">
            <v>8.1999999999999993</v>
          </cell>
          <cell r="EP679">
            <v>8.3000000000000007</v>
          </cell>
          <cell r="EY679">
            <v>8.6999999999999993</v>
          </cell>
          <cell r="FB679">
            <v>9.1999999999999993</v>
          </cell>
          <cell r="FK679">
            <v>9.3000000000000007</v>
          </cell>
          <cell r="FN679">
            <v>9.1999999999999993</v>
          </cell>
          <cell r="FW679">
            <v>9.6</v>
          </cell>
          <cell r="FZ679">
            <v>10.6</v>
          </cell>
          <cell r="GL679">
            <v>10.8</v>
          </cell>
        </row>
        <row r="680">
          <cell r="Z680">
            <v>15.3</v>
          </cell>
          <cell r="AL680">
            <v>14.8</v>
          </cell>
          <cell r="AX680">
            <v>16.399999999999999</v>
          </cell>
          <cell r="BJ680">
            <v>14.3</v>
          </cell>
          <cell r="BV680">
            <v>16.3</v>
          </cell>
          <cell r="CH680">
            <v>18.2</v>
          </cell>
          <cell r="CT680">
            <v>20.5</v>
          </cell>
          <cell r="DF680">
            <v>18.399999999999999</v>
          </cell>
          <cell r="DR680">
            <v>18.8</v>
          </cell>
          <cell r="EA680">
            <v>18.399999999999999</v>
          </cell>
          <cell r="ED680">
            <v>18.5</v>
          </cell>
          <cell r="EM680">
            <v>19.100000000000001</v>
          </cell>
          <cell r="EP680">
            <v>19</v>
          </cell>
          <cell r="EY680">
            <v>19.399999999999999</v>
          </cell>
          <cell r="FB680">
            <v>20</v>
          </cell>
          <cell r="FK680">
            <v>20</v>
          </cell>
          <cell r="FN680">
            <v>19.5</v>
          </cell>
          <cell r="FW680">
            <v>20.399999999999999</v>
          </cell>
          <cell r="FZ680">
            <v>21.2</v>
          </cell>
          <cell r="GL680">
            <v>19.899999999999999</v>
          </cell>
        </row>
        <row r="681">
          <cell r="AX681">
            <v>266</v>
          </cell>
          <cell r="BJ681">
            <v>323</v>
          </cell>
          <cell r="BV681">
            <v>329</v>
          </cell>
          <cell r="CH681">
            <v>330</v>
          </cell>
          <cell r="CT681">
            <v>377</v>
          </cell>
          <cell r="DF681">
            <v>441</v>
          </cell>
          <cell r="DR681">
            <v>488</v>
          </cell>
          <cell r="EA681">
            <v>546</v>
          </cell>
          <cell r="ED681">
            <v>541</v>
          </cell>
          <cell r="EM681">
            <v>490</v>
          </cell>
          <cell r="EP681">
            <v>474</v>
          </cell>
          <cell r="EY681">
            <v>415</v>
          </cell>
          <cell r="FB681">
            <v>394</v>
          </cell>
          <cell r="FK681">
            <v>323</v>
          </cell>
          <cell r="FN681">
            <v>312</v>
          </cell>
          <cell r="FW681">
            <v>265</v>
          </cell>
          <cell r="FZ681">
            <v>303</v>
          </cell>
          <cell r="GL681">
            <v>473</v>
          </cell>
        </row>
        <row r="682">
          <cell r="N682">
            <v>322</v>
          </cell>
          <cell r="Z682">
            <v>336</v>
          </cell>
          <cell r="AL682">
            <v>257</v>
          </cell>
          <cell r="AX682">
            <v>219</v>
          </cell>
          <cell r="BJ682">
            <v>259</v>
          </cell>
          <cell r="BV682">
            <v>269</v>
          </cell>
          <cell r="CH682">
            <v>271</v>
          </cell>
          <cell r="CT682">
            <v>303</v>
          </cell>
          <cell r="DF682">
            <v>357</v>
          </cell>
          <cell r="DR682">
            <v>422</v>
          </cell>
          <cell r="EA682">
            <v>480</v>
          </cell>
          <cell r="ED682">
            <v>470</v>
          </cell>
          <cell r="EM682">
            <v>418</v>
          </cell>
          <cell r="EP682">
            <v>399</v>
          </cell>
          <cell r="EY682">
            <v>347</v>
          </cell>
          <cell r="FB682">
            <v>325</v>
          </cell>
          <cell r="FK682">
            <v>262</v>
          </cell>
          <cell r="FN682">
            <v>258</v>
          </cell>
          <cell r="FW682">
            <v>223</v>
          </cell>
          <cell r="FZ682">
            <v>252</v>
          </cell>
          <cell r="GL682">
            <v>360</v>
          </cell>
        </row>
        <row r="683">
          <cell r="AX683">
            <v>47</v>
          </cell>
          <cell r="BJ683">
            <v>64</v>
          </cell>
          <cell r="BV683">
            <v>60</v>
          </cell>
          <cell r="CH683">
            <v>59</v>
          </cell>
          <cell r="CT683">
            <v>74</v>
          </cell>
          <cell r="DF683">
            <v>84</v>
          </cell>
          <cell r="DR683">
            <v>66</v>
          </cell>
          <cell r="EA683">
            <v>66</v>
          </cell>
          <cell r="ED683">
            <v>71</v>
          </cell>
          <cell r="EM683">
            <v>72</v>
          </cell>
          <cell r="EP683">
            <v>75</v>
          </cell>
          <cell r="EY683">
            <v>68</v>
          </cell>
          <cell r="FB683">
            <v>69</v>
          </cell>
          <cell r="FK683">
            <v>61</v>
          </cell>
          <cell r="FN683">
            <v>54</v>
          </cell>
          <cell r="FW683">
            <v>42</v>
          </cell>
          <cell r="FZ683">
            <v>51</v>
          </cell>
          <cell r="GL683">
            <v>113</v>
          </cell>
        </row>
        <row r="684">
          <cell r="N684">
            <v>200.31</v>
          </cell>
          <cell r="Z684">
            <v>194.42500000000001</v>
          </cell>
          <cell r="AL684">
            <v>202.37200000000001</v>
          </cell>
          <cell r="AX684">
            <v>210.20699999999999</v>
          </cell>
          <cell r="BJ684">
            <v>223.34200000000001</v>
          </cell>
          <cell r="BV684">
            <v>220.70099999999999</v>
          </cell>
          <cell r="CH684">
            <v>211.52500000000001</v>
          </cell>
          <cell r="CT684">
            <v>205.84</v>
          </cell>
          <cell r="DF684">
            <v>200.48400000000001</v>
          </cell>
          <cell r="DR684">
            <v>195.56100000000001</v>
          </cell>
          <cell r="EA684">
            <v>191.01</v>
          </cell>
          <cell r="ED684">
            <v>184.68</v>
          </cell>
          <cell r="EM684">
            <v>179.755</v>
          </cell>
          <cell r="EP684">
            <v>173.755</v>
          </cell>
          <cell r="EY684">
            <v>167.40700000000001</v>
          </cell>
          <cell r="FB684">
            <v>160.65100000000001</v>
          </cell>
          <cell r="FK684">
            <v>158.57400000000001</v>
          </cell>
          <cell r="FN684">
            <v>153.846</v>
          </cell>
          <cell r="FW684">
            <v>152.22900000000001</v>
          </cell>
          <cell r="FZ684">
            <v>146.77699999999999</v>
          </cell>
          <cell r="GL684">
            <v>141.30699999999999</v>
          </cell>
        </row>
        <row r="685">
          <cell r="N685">
            <v>56.39</v>
          </cell>
          <cell r="Z685">
            <v>44.051000000000002</v>
          </cell>
          <cell r="AL685">
            <v>45.890999999999998</v>
          </cell>
          <cell r="AX685">
            <v>50.667000000000002</v>
          </cell>
          <cell r="BJ685">
            <v>68.009</v>
          </cell>
          <cell r="BV685">
            <v>66.227000000000004</v>
          </cell>
          <cell r="CH685">
            <v>63.679000000000002</v>
          </cell>
          <cell r="CT685">
            <v>61.134</v>
          </cell>
          <cell r="DF685">
            <v>57.274000000000001</v>
          </cell>
          <cell r="DR685">
            <v>56.076999999999998</v>
          </cell>
          <cell r="EA685">
            <v>53.033000000000001</v>
          </cell>
          <cell r="ED685">
            <v>50.704999999999998</v>
          </cell>
          <cell r="EM685">
            <v>47.210999999999999</v>
          </cell>
          <cell r="EP685">
            <v>44.338000000000001</v>
          </cell>
          <cell r="EY685">
            <v>41.545999999999999</v>
          </cell>
          <cell r="FB685">
            <v>39.030999999999999</v>
          </cell>
          <cell r="FK685">
            <v>39.366</v>
          </cell>
          <cell r="FN685">
            <v>37.387</v>
          </cell>
          <cell r="FW685">
            <v>37.329000000000001</v>
          </cell>
          <cell r="FZ685">
            <v>35.64</v>
          </cell>
          <cell r="GL685">
            <v>33.216000000000001</v>
          </cell>
        </row>
        <row r="686">
          <cell r="N686">
            <v>143.91999999999999</v>
          </cell>
          <cell r="Z686">
            <v>150.374</v>
          </cell>
          <cell r="AL686">
            <v>156.48099999999999</v>
          </cell>
          <cell r="AX686">
            <v>159.54</v>
          </cell>
          <cell r="BJ686">
            <v>155.333</v>
          </cell>
          <cell r="BV686">
            <v>154.47399999999999</v>
          </cell>
          <cell r="CH686">
            <v>147.846</v>
          </cell>
          <cell r="CT686">
            <v>144.70599999999999</v>
          </cell>
          <cell r="DF686">
            <v>143.21</v>
          </cell>
          <cell r="DR686">
            <v>139.48400000000001</v>
          </cell>
          <cell r="EA686">
            <v>137.977</v>
          </cell>
          <cell r="ED686">
            <v>133.97499999999999</v>
          </cell>
          <cell r="EM686">
            <v>132.54400000000001</v>
          </cell>
          <cell r="EP686">
            <v>129.417</v>
          </cell>
          <cell r="EY686">
            <v>125.861</v>
          </cell>
          <cell r="FB686">
            <v>121.62</v>
          </cell>
          <cell r="FK686">
            <v>119.208</v>
          </cell>
          <cell r="FN686">
            <v>116.459</v>
          </cell>
          <cell r="FW686">
            <v>114.9</v>
          </cell>
          <cell r="FZ686">
            <v>111.137</v>
          </cell>
          <cell r="GL686">
            <v>108.09099999999999</v>
          </cell>
        </row>
        <row r="687">
          <cell r="DR687">
            <v>4935.7740000000003</v>
          </cell>
          <cell r="EA687">
            <v>5020.1099999999997</v>
          </cell>
          <cell r="ED687">
            <v>4775.53</v>
          </cell>
          <cell r="EM687">
            <v>4855.0739999999996</v>
          </cell>
          <cell r="EP687">
            <v>5386.2950000000001</v>
          </cell>
          <cell r="EY687">
            <v>5446.924</v>
          </cell>
          <cell r="FB687">
            <v>5202.7179999999998</v>
          </cell>
          <cell r="FK687">
            <v>5303.3429999999998</v>
          </cell>
          <cell r="FN687">
            <v>5079.5150000000003</v>
          </cell>
          <cell r="FW687">
            <v>5177.7860000000001</v>
          </cell>
          <cell r="FZ687">
            <v>4931.1980000000003</v>
          </cell>
          <cell r="GL687">
            <v>4850.7250000000004</v>
          </cell>
        </row>
        <row r="688">
          <cell r="DR688">
            <v>22573.863000000001</v>
          </cell>
          <cell r="EA688">
            <v>23248.382000000001</v>
          </cell>
          <cell r="ED688">
            <v>22873.954000000002</v>
          </cell>
          <cell r="EM688">
            <v>23326.618999999999</v>
          </cell>
          <cell r="EP688">
            <v>22168.288</v>
          </cell>
          <cell r="EY688">
            <v>22325.767</v>
          </cell>
          <cell r="FB688">
            <v>21814.441999999999</v>
          </cell>
          <cell r="FK688">
            <v>21840.204000000002</v>
          </cell>
          <cell r="FN688">
            <v>21328.462</v>
          </cell>
          <cell r="FW688">
            <v>21644.514999999999</v>
          </cell>
          <cell r="FZ688">
            <v>21131.653999999999</v>
          </cell>
          <cell r="GL688">
            <v>20984.989000000001</v>
          </cell>
        </row>
        <row r="689">
          <cell r="DR689">
            <v>27781</v>
          </cell>
          <cell r="EA689">
            <v>27946</v>
          </cell>
          <cell r="ED689">
            <v>27923</v>
          </cell>
          <cell r="EM689">
            <v>27849</v>
          </cell>
          <cell r="EP689">
            <v>27831</v>
          </cell>
          <cell r="EY689">
            <v>27429</v>
          </cell>
          <cell r="FB689">
            <v>27297</v>
          </cell>
          <cell r="FK689">
            <v>26787</v>
          </cell>
          <cell r="FN689">
            <v>26692</v>
          </cell>
          <cell r="FW689">
            <v>26450</v>
          </cell>
          <cell r="FZ689">
            <v>26334</v>
          </cell>
          <cell r="GL689">
            <v>26161</v>
          </cell>
        </row>
        <row r="690">
          <cell r="DR690">
            <v>21997</v>
          </cell>
          <cell r="EA690">
            <v>22277</v>
          </cell>
          <cell r="ED690">
            <v>22308</v>
          </cell>
          <cell r="EM690">
            <v>22344</v>
          </cell>
          <cell r="EP690">
            <v>22350</v>
          </cell>
          <cell r="EY690">
            <v>22092</v>
          </cell>
          <cell r="FB690">
            <v>22001</v>
          </cell>
          <cell r="FK690">
            <v>21595</v>
          </cell>
          <cell r="FN690">
            <v>21519</v>
          </cell>
          <cell r="FW690">
            <v>21384</v>
          </cell>
          <cell r="FZ690">
            <v>21315</v>
          </cell>
          <cell r="GL690">
            <v>21211</v>
          </cell>
        </row>
        <row r="691">
          <cell r="DR691">
            <v>5784</v>
          </cell>
          <cell r="EA691">
            <v>5669</v>
          </cell>
          <cell r="ED691">
            <v>5615</v>
          </cell>
          <cell r="EM691">
            <v>5505</v>
          </cell>
          <cell r="EP691">
            <v>5481</v>
          </cell>
          <cell r="EY691">
            <v>5337</v>
          </cell>
          <cell r="FB691">
            <v>5296</v>
          </cell>
          <cell r="FK691">
            <v>5192</v>
          </cell>
          <cell r="FN691">
            <v>5173</v>
          </cell>
          <cell r="FW691">
            <v>5066</v>
          </cell>
          <cell r="FZ691">
            <v>5019</v>
          </cell>
          <cell r="GL691">
            <v>4950</v>
          </cell>
        </row>
        <row r="692">
          <cell r="ED692">
            <v>134.40899999999999</v>
          </cell>
          <cell r="EM692">
            <v>134.48500000000001</v>
          </cell>
          <cell r="EP692">
            <v>127.128</v>
          </cell>
          <cell r="EY692">
            <v>127.416</v>
          </cell>
          <cell r="FB692">
            <v>117.887</v>
          </cell>
          <cell r="FK692">
            <v>119.491</v>
          </cell>
          <cell r="FN692">
            <v>110.973</v>
          </cell>
          <cell r="FW692">
            <v>112.658</v>
          </cell>
          <cell r="FZ692">
            <v>107.229</v>
          </cell>
          <cell r="GL692">
            <v>101.328</v>
          </cell>
        </row>
        <row r="693">
          <cell r="ED693">
            <v>25.097000000000001</v>
          </cell>
          <cell r="EM693">
            <v>25.085000000000001</v>
          </cell>
          <cell r="EP693">
            <v>23.507999999999999</v>
          </cell>
          <cell r="EY693">
            <v>23.468</v>
          </cell>
          <cell r="FB693">
            <v>21.795999999999999</v>
          </cell>
          <cell r="FK693">
            <v>22.474</v>
          </cell>
          <cell r="FN693">
            <v>21.3</v>
          </cell>
          <cell r="FW693">
            <v>22.027000000000001</v>
          </cell>
          <cell r="FZ693">
            <v>20.702999999999999</v>
          </cell>
          <cell r="GL693">
            <v>19.663</v>
          </cell>
        </row>
        <row r="694">
          <cell r="ED694">
            <v>109.312</v>
          </cell>
          <cell r="EM694">
            <v>109.4</v>
          </cell>
          <cell r="EP694">
            <v>103.62</v>
          </cell>
          <cell r="EY694">
            <v>103.94799999999999</v>
          </cell>
          <cell r="FB694">
            <v>96.090999999999994</v>
          </cell>
          <cell r="FK694">
            <v>97.016999999999996</v>
          </cell>
          <cell r="FN694">
            <v>89.673000000000002</v>
          </cell>
          <cell r="FW694">
            <v>90.631</v>
          </cell>
          <cell r="FZ694">
            <v>86.525999999999996</v>
          </cell>
          <cell r="GL694">
            <v>81.665000000000006</v>
          </cell>
        </row>
        <row r="695">
          <cell r="ED695">
            <v>1980.7819999999999</v>
          </cell>
          <cell r="EM695">
            <v>2053.4760000000001</v>
          </cell>
          <cell r="EP695">
            <v>1813.1849999999999</v>
          </cell>
          <cell r="EY695">
            <v>1891.1569999999999</v>
          </cell>
          <cell r="FB695">
            <v>1658.212</v>
          </cell>
          <cell r="FK695">
            <v>1774.098</v>
          </cell>
          <cell r="FN695">
            <v>1541.3889999999999</v>
          </cell>
          <cell r="FW695">
            <v>1665.0650000000001</v>
          </cell>
          <cell r="FZ695">
            <v>1441.212</v>
          </cell>
          <cell r="GL695">
            <v>1370.0519999999999</v>
          </cell>
        </row>
        <row r="696">
          <cell r="ED696">
            <v>525.31200000000001</v>
          </cell>
          <cell r="EM696">
            <v>535.46299999999997</v>
          </cell>
          <cell r="EP696">
            <v>489.53899999999999</v>
          </cell>
          <cell r="EY696">
            <v>505.75799999999998</v>
          </cell>
          <cell r="FB696">
            <v>428.83100000000002</v>
          </cell>
          <cell r="FK696">
            <v>466.19600000000003</v>
          </cell>
          <cell r="FN696">
            <v>386.38</v>
          </cell>
          <cell r="FW696">
            <v>425.51600000000002</v>
          </cell>
          <cell r="FZ696">
            <v>347.78500000000003</v>
          </cell>
          <cell r="GL696">
            <v>317.35599999999999</v>
          </cell>
        </row>
        <row r="697">
          <cell r="ED697">
            <v>1455.47</v>
          </cell>
          <cell r="EM697">
            <v>1518.0129999999999</v>
          </cell>
          <cell r="EP697">
            <v>1323.646</v>
          </cell>
          <cell r="EY697">
            <v>1385.3989999999999</v>
          </cell>
          <cell r="FB697">
            <v>1229.3810000000001</v>
          </cell>
          <cell r="FK697">
            <v>1307.902</v>
          </cell>
          <cell r="FN697">
            <v>1155.009</v>
          </cell>
          <cell r="FW697">
            <v>1239.549</v>
          </cell>
          <cell r="FZ697">
            <v>1093.4269999999999</v>
          </cell>
          <cell r="GL697">
            <v>1052.6959999999999</v>
          </cell>
        </row>
        <row r="698">
          <cell r="ED698">
            <v>347.33199999999999</v>
          </cell>
          <cell r="EM698">
            <v>353.51499999999999</v>
          </cell>
          <cell r="EP698">
            <v>382.53100000000001</v>
          </cell>
          <cell r="EY698">
            <v>382.12200000000001</v>
          </cell>
          <cell r="FB698">
            <v>373.84399999999999</v>
          </cell>
          <cell r="FK698">
            <v>366.12400000000002</v>
          </cell>
          <cell r="FN698">
            <v>359.70100000000002</v>
          </cell>
          <cell r="FW698">
            <v>356.86099999999999</v>
          </cell>
          <cell r="FZ698">
            <v>338.91500000000002</v>
          </cell>
          <cell r="GL698">
            <v>335.44099999999997</v>
          </cell>
        </row>
        <row r="699">
          <cell r="ED699">
            <v>700.65099999999995</v>
          </cell>
          <cell r="EM699">
            <v>715.29100000000005</v>
          </cell>
          <cell r="EP699">
            <v>677.46</v>
          </cell>
          <cell r="EY699">
            <v>698.17899999999997</v>
          </cell>
          <cell r="FB699">
            <v>693.48199999999997</v>
          </cell>
          <cell r="FK699">
            <v>687.74300000000005</v>
          </cell>
          <cell r="FN699">
            <v>683.92200000000003</v>
          </cell>
          <cell r="FW699">
            <v>676.16899999999998</v>
          </cell>
          <cell r="FZ699">
            <v>661.83100000000002</v>
          </cell>
          <cell r="GL699">
            <v>644.61800000000005</v>
          </cell>
        </row>
        <row r="700">
          <cell r="ED700">
            <v>265.666</v>
          </cell>
          <cell r="EM700">
            <v>261.44200000000001</v>
          </cell>
          <cell r="EP700">
            <v>256.88200000000001</v>
          </cell>
          <cell r="EY700">
            <v>257.16899999999998</v>
          </cell>
          <cell r="FB700">
            <v>253.64699999999999</v>
          </cell>
          <cell r="FK700">
            <v>251.44399999999999</v>
          </cell>
          <cell r="FN700">
            <v>250.11799999999999</v>
          </cell>
          <cell r="FW700">
            <v>252.34200000000001</v>
          </cell>
          <cell r="FZ700">
            <v>247.274</v>
          </cell>
          <cell r="GL700">
            <v>249.167</v>
          </cell>
        </row>
        <row r="701">
          <cell r="ED701">
            <v>61.319000000000003</v>
          </cell>
          <cell r="EM701">
            <v>59.893000000000001</v>
          </cell>
          <cell r="EP701">
            <v>61.302999999999997</v>
          </cell>
          <cell r="EY701">
            <v>60.671999999999997</v>
          </cell>
          <cell r="FB701">
            <v>59.938000000000002</v>
          </cell>
          <cell r="FK701">
            <v>58.673000000000002</v>
          </cell>
          <cell r="FN701">
            <v>56.947000000000003</v>
          </cell>
          <cell r="FW701">
            <v>56.46</v>
          </cell>
          <cell r="FZ701">
            <v>55.459000000000003</v>
          </cell>
          <cell r="GL701">
            <v>54.814999999999998</v>
          </cell>
        </row>
        <row r="702">
          <cell r="ED702">
            <v>204.34700000000001</v>
          </cell>
          <cell r="EM702">
            <v>201.54900000000001</v>
          </cell>
          <cell r="EP702">
            <v>195.57900000000001</v>
          </cell>
          <cell r="EY702">
            <v>196.49700000000001</v>
          </cell>
          <cell r="FB702">
            <v>193.709</v>
          </cell>
          <cell r="FK702">
            <v>192.77099999999999</v>
          </cell>
          <cell r="FN702">
            <v>193.17099999999999</v>
          </cell>
          <cell r="FW702">
            <v>195.88200000000001</v>
          </cell>
          <cell r="FZ702">
            <v>191.815</v>
          </cell>
          <cell r="GL702">
            <v>194.352</v>
          </cell>
        </row>
        <row r="703">
          <cell r="ED703">
            <v>728.37099999999998</v>
          </cell>
          <cell r="EM703">
            <v>781.31799999999998</v>
          </cell>
          <cell r="EP703">
            <v>746.79700000000003</v>
          </cell>
          <cell r="EY703">
            <v>776.72</v>
          </cell>
          <cell r="FB703">
            <v>735.21100000000001</v>
          </cell>
          <cell r="FK703">
            <v>751.83900000000006</v>
          </cell>
          <cell r="FN703">
            <v>701.947</v>
          </cell>
          <cell r="FW703">
            <v>745.08399999999995</v>
          </cell>
          <cell r="FZ703">
            <v>701.72299999999996</v>
          </cell>
          <cell r="GL703">
            <v>697.66</v>
          </cell>
        </row>
        <row r="704">
          <cell r="ED704">
            <v>136.14699999999999</v>
          </cell>
          <cell r="EM704">
            <v>146.71299999999999</v>
          </cell>
          <cell r="EP704">
            <v>164.488</v>
          </cell>
          <cell r="EY704">
            <v>171.941</v>
          </cell>
          <cell r="FB704">
            <v>159.357</v>
          </cell>
          <cell r="FK704">
            <v>169.08099999999999</v>
          </cell>
          <cell r="FN704">
            <v>156.34399999999999</v>
          </cell>
          <cell r="FW704">
            <v>169.715</v>
          </cell>
          <cell r="FZ704">
            <v>157.61000000000001</v>
          </cell>
          <cell r="GL704">
            <v>156.01300000000001</v>
          </cell>
        </row>
        <row r="705">
          <cell r="ED705">
            <v>592.22400000000005</v>
          </cell>
          <cell r="EM705">
            <v>634.60500000000002</v>
          </cell>
          <cell r="EP705">
            <v>582.30899999999997</v>
          </cell>
          <cell r="EY705">
            <v>604.779</v>
          </cell>
          <cell r="FB705">
            <v>575.85400000000004</v>
          </cell>
          <cell r="FK705">
            <v>582.75800000000004</v>
          </cell>
          <cell r="FN705">
            <v>545.60299999999995</v>
          </cell>
          <cell r="FW705">
            <v>575.36900000000003</v>
          </cell>
          <cell r="FZ705">
            <v>544.11300000000006</v>
          </cell>
          <cell r="GL705">
            <v>541.64700000000005</v>
          </cell>
        </row>
        <row r="706">
          <cell r="ED706">
            <v>503.13099999999997</v>
          </cell>
          <cell r="EM706">
            <v>512.96799999999996</v>
          </cell>
          <cell r="EP706">
            <v>613.71199999999999</v>
          </cell>
          <cell r="EY706">
            <v>625.07600000000002</v>
          </cell>
          <cell r="FB706">
            <v>613.96900000000005</v>
          </cell>
          <cell r="FK706">
            <v>620.34299999999996</v>
          </cell>
          <cell r="FN706">
            <v>618.51</v>
          </cell>
          <cell r="FW706">
            <v>621.91800000000001</v>
          </cell>
          <cell r="FZ706">
            <v>614.29600000000005</v>
          </cell>
          <cell r="GL706">
            <v>612.01499999999999</v>
          </cell>
        </row>
        <row r="707">
          <cell r="ED707">
            <v>2469.4140000000002</v>
          </cell>
          <cell r="EM707">
            <v>2522.288</v>
          </cell>
          <cell r="EP707">
            <v>2434.2930000000001</v>
          </cell>
          <cell r="EY707">
            <v>2485.895</v>
          </cell>
          <cell r="FB707">
            <v>2485.873</v>
          </cell>
          <cell r="FK707">
            <v>2501.3960000000002</v>
          </cell>
          <cell r="FN707">
            <v>2496.3389999999999</v>
          </cell>
          <cell r="FW707">
            <v>2526.8009999999999</v>
          </cell>
          <cell r="FZ707">
            <v>2508.819</v>
          </cell>
          <cell r="GL707">
            <v>2512.2049999999999</v>
          </cell>
        </row>
        <row r="708">
          <cell r="ED708">
            <v>483.44099999999997</v>
          </cell>
          <cell r="EM708">
            <v>500.82400000000001</v>
          </cell>
          <cell r="EP708">
            <v>612.27099999999996</v>
          </cell>
          <cell r="EY708">
            <v>628.26800000000003</v>
          </cell>
          <cell r="FB708">
            <v>611.29200000000003</v>
          </cell>
          <cell r="FK708">
            <v>640.53899999999999</v>
          </cell>
          <cell r="FN708">
            <v>620.36900000000003</v>
          </cell>
          <cell r="FW708">
            <v>635.803</v>
          </cell>
          <cell r="FZ708">
            <v>615.90899999999999</v>
          </cell>
          <cell r="GL708">
            <v>629.77300000000002</v>
          </cell>
        </row>
        <row r="709">
          <cell r="ED709">
            <v>2558.9960000000001</v>
          </cell>
          <cell r="EM709">
            <v>2657.4169999999999</v>
          </cell>
          <cell r="EP709">
            <v>2495.9</v>
          </cell>
          <cell r="EY709">
            <v>2543.1790000000001</v>
          </cell>
          <cell r="FB709">
            <v>2502.69</v>
          </cell>
          <cell r="FK709">
            <v>2532.2269999999999</v>
          </cell>
          <cell r="FN709">
            <v>2486.5659999999998</v>
          </cell>
          <cell r="FW709">
            <v>2560.181</v>
          </cell>
          <cell r="FZ709">
            <v>2519.7620000000002</v>
          </cell>
          <cell r="GL709">
            <v>2594.0659999999998</v>
          </cell>
        </row>
        <row r="710">
          <cell r="ED710">
            <v>4233.8440000000001</v>
          </cell>
          <cell r="EM710">
            <v>4270.4040000000005</v>
          </cell>
          <cell r="EP710">
            <v>4224.6469999999999</v>
          </cell>
          <cell r="EY710">
            <v>4191.5290000000005</v>
          </cell>
          <cell r="FB710">
            <v>4107.7</v>
          </cell>
          <cell r="FK710">
            <v>4056.7719999999999</v>
          </cell>
          <cell r="FN710">
            <v>3986.739</v>
          </cell>
          <cell r="FW710">
            <v>4011.4079999999999</v>
          </cell>
          <cell r="FZ710">
            <v>3945.3389999999999</v>
          </cell>
          <cell r="GL710">
            <v>3900.8389999999999</v>
          </cell>
        </row>
        <row r="711">
          <cell r="ED711">
            <v>637.09900000000005</v>
          </cell>
          <cell r="EM711">
            <v>635.06700000000001</v>
          </cell>
          <cell r="EP711">
            <v>720.83199999999999</v>
          </cell>
          <cell r="EY711">
            <v>713.37199999999996</v>
          </cell>
          <cell r="FB711">
            <v>696.40599999999995</v>
          </cell>
          <cell r="FK711">
            <v>691.298</v>
          </cell>
          <cell r="FN711">
            <v>673.98699999999997</v>
          </cell>
          <cell r="FW711">
            <v>673.21699999999998</v>
          </cell>
          <cell r="FZ711">
            <v>659.20899999999995</v>
          </cell>
          <cell r="GL711">
            <v>643.95500000000004</v>
          </cell>
        </row>
        <row r="712">
          <cell r="ED712">
            <v>3596.7449999999999</v>
          </cell>
          <cell r="EM712">
            <v>3635.337</v>
          </cell>
          <cell r="EP712">
            <v>3503.8150000000001</v>
          </cell>
          <cell r="EY712">
            <v>3478.1570000000002</v>
          </cell>
          <cell r="FB712">
            <v>3411.2939999999999</v>
          </cell>
          <cell r="FK712">
            <v>3365.4740000000002</v>
          </cell>
          <cell r="FN712">
            <v>3312.752</v>
          </cell>
          <cell r="FW712">
            <v>3338.1909999999998</v>
          </cell>
          <cell r="FZ712">
            <v>3286.13</v>
          </cell>
          <cell r="GL712">
            <v>3256.884</v>
          </cell>
        </row>
        <row r="713">
          <cell r="ED713">
            <v>105.705</v>
          </cell>
          <cell r="EM713">
            <v>104.852</v>
          </cell>
          <cell r="EP713">
            <v>131.24700000000001</v>
          </cell>
          <cell r="EY713">
            <v>128.31399999999999</v>
          </cell>
          <cell r="FB713">
            <v>125.682</v>
          </cell>
          <cell r="FK713">
            <v>122.492</v>
          </cell>
          <cell r="FN713">
            <v>120.41800000000001</v>
          </cell>
          <cell r="FW713">
            <v>118.34099999999999</v>
          </cell>
          <cell r="FZ713">
            <v>116.316</v>
          </cell>
          <cell r="GL713">
            <v>112.712</v>
          </cell>
        </row>
        <row r="714">
          <cell r="ED714">
            <v>973.68299999999999</v>
          </cell>
          <cell r="EM714">
            <v>987.58799999999997</v>
          </cell>
          <cell r="EP714">
            <v>954.11900000000003</v>
          </cell>
          <cell r="EY714">
            <v>956.65899999999999</v>
          </cell>
          <cell r="FB714">
            <v>943.25</v>
          </cell>
          <cell r="FK714">
            <v>927.61900000000003</v>
          </cell>
          <cell r="FN714">
            <v>917.91499999999996</v>
          </cell>
          <cell r="FW714">
            <v>921.54700000000003</v>
          </cell>
          <cell r="FZ714">
            <v>911.76900000000001</v>
          </cell>
          <cell r="GL714">
            <v>897.44</v>
          </cell>
        </row>
        <row r="715">
          <cell r="ED715">
            <v>296.81</v>
          </cell>
          <cell r="EM715">
            <v>342.92200000000003</v>
          </cell>
          <cell r="EP715">
            <v>287.03199999999998</v>
          </cell>
          <cell r="EY715">
            <v>335.87900000000002</v>
          </cell>
          <cell r="FB715">
            <v>277.44400000000002</v>
          </cell>
          <cell r="FK715">
            <v>325.20699999999999</v>
          </cell>
          <cell r="FN715">
            <v>265.58999999999997</v>
          </cell>
          <cell r="FW715">
            <v>317.57299999999998</v>
          </cell>
          <cell r="FZ715">
            <v>257.17599999999999</v>
          </cell>
          <cell r="GL715">
            <v>251.63</v>
          </cell>
        </row>
        <row r="716">
          <cell r="ED716">
            <v>128.62200000000001</v>
          </cell>
          <cell r="EM716">
            <v>145.48500000000001</v>
          </cell>
          <cell r="EP716">
            <v>124.36799999999999</v>
          </cell>
          <cell r="EY716">
            <v>142.86099999999999</v>
          </cell>
          <cell r="FB716">
            <v>118.581</v>
          </cell>
          <cell r="FK716">
            <v>137.92099999999999</v>
          </cell>
          <cell r="FN716">
            <v>112.82899999999999</v>
          </cell>
          <cell r="FW716">
            <v>132.09700000000001</v>
          </cell>
          <cell r="FZ716">
            <v>104.91</v>
          </cell>
          <cell r="GL716">
            <v>99.203000000000003</v>
          </cell>
        </row>
        <row r="717">
          <cell r="ED717">
            <v>168.18799999999999</v>
          </cell>
          <cell r="EM717">
            <v>197.43700000000001</v>
          </cell>
          <cell r="EP717">
            <v>162.66399999999999</v>
          </cell>
          <cell r="EY717">
            <v>193.018</v>
          </cell>
          <cell r="FB717">
            <v>158.863</v>
          </cell>
          <cell r="FK717">
            <v>187.286</v>
          </cell>
          <cell r="FN717">
            <v>152.761</v>
          </cell>
          <cell r="FW717">
            <v>185.476</v>
          </cell>
          <cell r="FZ717">
            <v>152.26599999999999</v>
          </cell>
          <cell r="GL717">
            <v>152.42699999999999</v>
          </cell>
        </row>
        <row r="718">
          <cell r="ED718">
            <v>8.3840000000000003</v>
          </cell>
          <cell r="EM718">
            <v>4.1520000000000001</v>
          </cell>
          <cell r="EP718">
            <v>3.1019999999999999</v>
          </cell>
          <cell r="EY718">
            <v>1.978</v>
          </cell>
          <cell r="FB718">
            <v>4.306</v>
          </cell>
          <cell r="FK718">
            <v>3.22</v>
          </cell>
          <cell r="FN718">
            <v>3.8380000000000001</v>
          </cell>
          <cell r="FW718">
            <v>3.9889999999999999</v>
          </cell>
          <cell r="FZ718">
            <v>4.5529999999999999</v>
          </cell>
          <cell r="GL718">
            <v>3.9319999999999999</v>
          </cell>
        </row>
        <row r="719">
          <cell r="ED719">
            <v>1.1120000000000001</v>
          </cell>
          <cell r="EM719">
            <v>0.65600000000000003</v>
          </cell>
          <cell r="EP719">
            <v>0.64100000000000001</v>
          </cell>
          <cell r="EY719">
            <v>0.28999999999999998</v>
          </cell>
          <cell r="FB719">
            <v>0.61799999999999999</v>
          </cell>
          <cell r="FK719">
            <v>0.56200000000000006</v>
          </cell>
          <cell r="FN719">
            <v>0.77400000000000002</v>
          </cell>
          <cell r="FW719">
            <v>0.97399999999999998</v>
          </cell>
          <cell r="FZ719">
            <v>1.522</v>
          </cell>
          <cell r="GL719">
            <v>0.73</v>
          </cell>
        </row>
        <row r="720">
          <cell r="ED720">
            <v>7.2720000000000002</v>
          </cell>
          <cell r="EM720">
            <v>3.496</v>
          </cell>
          <cell r="EP720">
            <v>2.4609999999999999</v>
          </cell>
          <cell r="EY720">
            <v>1.6879999999999999</v>
          </cell>
          <cell r="FB720">
            <v>3.6880000000000002</v>
          </cell>
          <cell r="FK720">
            <v>2.6579999999999999</v>
          </cell>
          <cell r="FN720">
            <v>3.0640000000000001</v>
          </cell>
          <cell r="FW720">
            <v>3.0150000000000001</v>
          </cell>
          <cell r="FZ720">
            <v>3.0310000000000001</v>
          </cell>
          <cell r="GL720">
            <v>3.202</v>
          </cell>
        </row>
        <row r="721">
          <cell r="ED721">
            <v>284.904</v>
          </cell>
          <cell r="EM721">
            <v>289.38299999999998</v>
          </cell>
          <cell r="EP721">
            <v>339.45600000000002</v>
          </cell>
          <cell r="EY721">
            <v>338.95299999999997</v>
          </cell>
          <cell r="FB721">
            <v>321.505</v>
          </cell>
          <cell r="FK721">
            <v>327.50200000000001</v>
          </cell>
          <cell r="FN721">
            <v>316.69299999999998</v>
          </cell>
          <cell r="FW721">
            <v>317.34399999999999</v>
          </cell>
          <cell r="FZ721">
            <v>303.23700000000002</v>
          </cell>
          <cell r="GL721">
            <v>292.99700000000001</v>
          </cell>
        </row>
        <row r="722">
          <cell r="ED722">
            <v>984.63499999999999</v>
          </cell>
          <cell r="EM722">
            <v>1014.5650000000001</v>
          </cell>
          <cell r="EP722">
            <v>946.43499999999995</v>
          </cell>
          <cell r="EY722">
            <v>966.52099999999996</v>
          </cell>
          <cell r="FB722">
            <v>950.53800000000001</v>
          </cell>
          <cell r="FK722">
            <v>950.94500000000005</v>
          </cell>
          <cell r="FN722">
            <v>928.38099999999997</v>
          </cell>
          <cell r="FW722">
            <v>938.76099999999997</v>
          </cell>
          <cell r="FZ722">
            <v>914.18799999999999</v>
          </cell>
          <cell r="GL722">
            <v>910.45100000000002</v>
          </cell>
        </row>
        <row r="723">
          <cell r="ED723">
            <v>440.16800000000001</v>
          </cell>
          <cell r="EM723">
            <v>437.48700000000002</v>
          </cell>
          <cell r="EP723">
            <v>488.18599999999998</v>
          </cell>
          <cell r="EY723">
            <v>492.11799999999999</v>
          </cell>
          <cell r="FB723">
            <v>472.33</v>
          </cell>
          <cell r="FK723">
            <v>473.44299999999998</v>
          </cell>
          <cell r="FN723">
            <v>460.80700000000002</v>
          </cell>
          <cell r="FW723">
            <v>456.15300000000002</v>
          </cell>
          <cell r="FZ723">
            <v>438.89699999999999</v>
          </cell>
          <cell r="GL723">
            <v>430.95499999999998</v>
          </cell>
        </row>
        <row r="724">
          <cell r="ED724">
            <v>1304.9390000000001</v>
          </cell>
          <cell r="EM724">
            <v>1329.8720000000001</v>
          </cell>
          <cell r="EP724">
            <v>1254.644</v>
          </cell>
          <cell r="EY724">
            <v>1277.088</v>
          </cell>
          <cell r="FB724">
            <v>1264.75</v>
          </cell>
          <cell r="FK724">
            <v>1269.9770000000001</v>
          </cell>
          <cell r="FN724">
            <v>1263.4749999999999</v>
          </cell>
          <cell r="FW724">
            <v>1275.1980000000001</v>
          </cell>
          <cell r="FZ724">
            <v>1259.0239999999999</v>
          </cell>
          <cell r="GL724">
            <v>1251.9749999999999</v>
          </cell>
        </row>
        <row r="725">
          <cell r="ED725">
            <v>7319.0619999999999</v>
          </cell>
          <cell r="EM725">
            <v>7339.8270000000002</v>
          </cell>
          <cell r="EP725">
            <v>7238.9319999999998</v>
          </cell>
          <cell r="EY725">
            <v>7140.1970000000001</v>
          </cell>
          <cell r="FB725">
            <v>7013.4719999999998</v>
          </cell>
          <cell r="FK725">
            <v>6948.0540000000001</v>
          </cell>
          <cell r="FN725">
            <v>6819.4359999999997</v>
          </cell>
          <cell r="FW725">
            <v>6823.7129999999997</v>
          </cell>
          <cell r="FZ725">
            <v>6703.0230000000001</v>
          </cell>
          <cell r="GL725">
            <v>6571.8419999999996</v>
          </cell>
        </row>
        <row r="726">
          <cell r="ED726">
            <v>791.45500000000004</v>
          </cell>
          <cell r="EM726">
            <v>804.904</v>
          </cell>
          <cell r="EP726">
            <v>896.21199999999999</v>
          </cell>
          <cell r="EY726">
            <v>896.46400000000006</v>
          </cell>
          <cell r="FB726">
            <v>874.029</v>
          </cell>
          <cell r="FK726">
            <v>880.71299999999997</v>
          </cell>
          <cell r="FN726">
            <v>859.52</v>
          </cell>
          <cell r="FW726">
            <v>869.971</v>
          </cell>
          <cell r="FZ726">
            <v>847.40800000000002</v>
          </cell>
          <cell r="GL726">
            <v>841.09</v>
          </cell>
        </row>
        <row r="727">
          <cell r="ED727">
            <v>6527.607</v>
          </cell>
          <cell r="EM727">
            <v>6534.9229999999998</v>
          </cell>
          <cell r="EP727">
            <v>6342.72</v>
          </cell>
          <cell r="EY727">
            <v>6243.7330000000002</v>
          </cell>
          <cell r="FB727">
            <v>6139.4430000000002</v>
          </cell>
          <cell r="FK727">
            <v>6067.3410000000003</v>
          </cell>
          <cell r="FN727">
            <v>5959.9160000000002</v>
          </cell>
          <cell r="FW727">
            <v>5953.7420000000002</v>
          </cell>
          <cell r="FZ727">
            <v>5855.6149999999998</v>
          </cell>
          <cell r="GL727">
            <v>5730.7520000000004</v>
          </cell>
        </row>
        <row r="728">
          <cell r="ED728">
            <v>304.68599999999998</v>
          </cell>
          <cell r="EM728">
            <v>302.779</v>
          </cell>
          <cell r="EP728">
            <v>338.00099999999998</v>
          </cell>
          <cell r="EY728">
            <v>337.24700000000001</v>
          </cell>
          <cell r="FB728">
            <v>324.54000000000002</v>
          </cell>
          <cell r="FK728">
            <v>325.98200000000003</v>
          </cell>
          <cell r="FN728">
            <v>314.93599999999998</v>
          </cell>
          <cell r="FW728">
            <v>321.38900000000001</v>
          </cell>
          <cell r="FZ728">
            <v>309.02199999999999</v>
          </cell>
          <cell r="GL728">
            <v>304.00700000000001</v>
          </cell>
        </row>
        <row r="729">
          <cell r="ED729">
            <v>1220.471</v>
          </cell>
          <cell r="EM729">
            <v>1264.838</v>
          </cell>
          <cell r="EP729">
            <v>1188.623</v>
          </cell>
          <cell r="EY729">
            <v>1191.027</v>
          </cell>
          <cell r="FB729">
            <v>1165.5360000000001</v>
          </cell>
          <cell r="FK729">
            <v>1167.0899999999999</v>
          </cell>
          <cell r="FN729">
            <v>1139.915</v>
          </cell>
          <cell r="FW729">
            <v>1164.0029999999999</v>
          </cell>
          <cell r="FZ729">
            <v>1143.338</v>
          </cell>
          <cell r="GL729">
            <v>1160.6089999999999</v>
          </cell>
        </row>
        <row r="730">
          <cell r="N730">
            <v>38842000</v>
          </cell>
          <cell r="Z730">
            <v>38009000</v>
          </cell>
          <cell r="AL730">
            <v>37477000</v>
          </cell>
          <cell r="AX730">
            <v>37167000</v>
          </cell>
          <cell r="BJ730">
            <v>37233000</v>
          </cell>
          <cell r="BV730">
            <v>37152000</v>
          </cell>
          <cell r="CH730">
            <v>36910000</v>
          </cell>
          <cell r="CT730">
            <v>37085000</v>
          </cell>
          <cell r="DF730">
            <v>37760000</v>
          </cell>
          <cell r="DR730">
            <v>38386000</v>
          </cell>
          <cell r="EA730">
            <v>39687000</v>
          </cell>
          <cell r="ED730">
            <v>38836000</v>
          </cell>
          <cell r="EM730">
            <v>39680000</v>
          </cell>
          <cell r="EP730">
            <v>38862000</v>
          </cell>
          <cell r="EY730">
            <v>39329000</v>
          </cell>
          <cell r="FB730">
            <v>38364000</v>
          </cell>
          <cell r="FK730">
            <v>39105000</v>
          </cell>
          <cell r="FN730">
            <v>38314000</v>
          </cell>
          <cell r="FW730">
            <v>39366000</v>
          </cell>
          <cell r="FZ730">
            <v>38373000</v>
          </cell>
          <cell r="GL730">
            <v>38391000</v>
          </cell>
        </row>
        <row r="731">
          <cell r="CT731">
            <v>5818483</v>
          </cell>
          <cell r="DF731">
            <v>5521232</v>
          </cell>
          <cell r="DR731">
            <v>5241232</v>
          </cell>
          <cell r="EA731">
            <v>4619979</v>
          </cell>
          <cell r="ED731">
            <v>5018016</v>
          </cell>
          <cell r="EM731">
            <v>4658062</v>
          </cell>
          <cell r="EP731">
            <v>5230110</v>
          </cell>
          <cell r="EY731">
            <v>4847354</v>
          </cell>
          <cell r="FB731">
            <v>5494919</v>
          </cell>
          <cell r="FK731">
            <v>5407963</v>
          </cell>
          <cell r="FN731">
            <v>5876406</v>
          </cell>
          <cell r="FW731">
            <v>5827826</v>
          </cell>
          <cell r="FZ731">
            <v>6622898</v>
          </cell>
        </row>
        <row r="732">
          <cell r="CT732">
            <v>2668659</v>
          </cell>
          <cell r="DF732">
            <v>2541603</v>
          </cell>
          <cell r="DR732">
            <v>2427538</v>
          </cell>
          <cell r="EA732">
            <v>2246621</v>
          </cell>
          <cell r="ED732">
            <v>2295935</v>
          </cell>
          <cell r="EM732">
            <v>2217436</v>
          </cell>
          <cell r="EP732">
            <v>2319460</v>
          </cell>
          <cell r="EY732">
            <v>2233212</v>
          </cell>
          <cell r="FB732">
            <v>2376555</v>
          </cell>
          <cell r="FK732">
            <v>2448495</v>
          </cell>
          <cell r="FN732">
            <v>2518990</v>
          </cell>
          <cell r="FW732">
            <v>2628387</v>
          </cell>
          <cell r="FZ732">
            <v>2970793</v>
          </cell>
        </row>
        <row r="733">
          <cell r="CT733">
            <v>619878</v>
          </cell>
          <cell r="DF733">
            <v>652840</v>
          </cell>
          <cell r="DR733">
            <v>674761</v>
          </cell>
          <cell r="EA733">
            <v>527892</v>
          </cell>
          <cell r="ED733">
            <v>630703</v>
          </cell>
          <cell r="EM733">
            <v>505826</v>
          </cell>
          <cell r="EP733">
            <v>666533</v>
          </cell>
          <cell r="EY733">
            <v>539138</v>
          </cell>
          <cell r="FB733">
            <v>726565</v>
          </cell>
          <cell r="FK733">
            <v>634987</v>
          </cell>
          <cell r="FN733">
            <v>660364</v>
          </cell>
          <cell r="FW733">
            <v>614790</v>
          </cell>
          <cell r="FZ733">
            <v>973267</v>
          </cell>
        </row>
        <row r="734">
          <cell r="CT734">
            <v>218740</v>
          </cell>
          <cell r="DF734">
            <v>249281</v>
          </cell>
          <cell r="DR734">
            <v>247797</v>
          </cell>
          <cell r="EA734">
            <v>232205</v>
          </cell>
          <cell r="ED734">
            <v>227176</v>
          </cell>
          <cell r="EM734">
            <v>220331</v>
          </cell>
          <cell r="EP734">
            <v>234580</v>
          </cell>
          <cell r="EY734">
            <v>229892</v>
          </cell>
          <cell r="FB734">
            <v>259907</v>
          </cell>
          <cell r="FK734">
            <v>263963</v>
          </cell>
          <cell r="FN734">
            <v>248056</v>
          </cell>
          <cell r="FW734">
            <v>252826</v>
          </cell>
          <cell r="FZ734">
            <v>496001</v>
          </cell>
        </row>
        <row r="735">
          <cell r="CT735">
            <v>845535</v>
          </cell>
          <cell r="DF735">
            <v>850052</v>
          </cell>
          <cell r="DR735">
            <v>808695</v>
          </cell>
          <cell r="EA735">
            <v>5647636</v>
          </cell>
          <cell r="ED735">
            <v>788931</v>
          </cell>
          <cell r="EM735">
            <v>5732489</v>
          </cell>
          <cell r="EP735">
            <v>818303</v>
          </cell>
          <cell r="EY735">
            <v>5991651</v>
          </cell>
          <cell r="FB735">
            <v>903142</v>
          </cell>
          <cell r="FK735">
            <v>6356129</v>
          </cell>
          <cell r="FN735">
            <v>940166</v>
          </cell>
          <cell r="FW735">
            <v>6794319</v>
          </cell>
          <cell r="FZ735">
            <v>1098366</v>
          </cell>
        </row>
        <row r="736">
          <cell r="CT736">
            <v>552362</v>
          </cell>
          <cell r="DF736">
            <v>526423</v>
          </cell>
          <cell r="DR736">
            <v>500601</v>
          </cell>
          <cell r="EA736">
            <v>2689448</v>
          </cell>
          <cell r="ED736">
            <v>496757</v>
          </cell>
          <cell r="EM736">
            <v>2752095</v>
          </cell>
          <cell r="EP736">
            <v>546217</v>
          </cell>
          <cell r="EY736">
            <v>3086988</v>
          </cell>
          <cell r="FB736">
            <v>609173</v>
          </cell>
          <cell r="FK736">
            <v>3360580</v>
          </cell>
          <cell r="FN736">
            <v>628060</v>
          </cell>
          <cell r="FW736">
            <v>3449566</v>
          </cell>
          <cell r="FZ736">
            <v>565108</v>
          </cell>
        </row>
        <row r="737">
          <cell r="CT737">
            <v>76398</v>
          </cell>
          <cell r="DF737">
            <v>62387</v>
          </cell>
          <cell r="DR737">
            <v>54286</v>
          </cell>
          <cell r="EA737">
            <v>631512</v>
          </cell>
          <cell r="ED737">
            <v>55852</v>
          </cell>
          <cell r="EM737">
            <v>640876</v>
          </cell>
          <cell r="EP737">
            <v>57778</v>
          </cell>
          <cell r="EY737">
            <v>663876</v>
          </cell>
          <cell r="FB737">
            <v>53024</v>
          </cell>
          <cell r="FK737">
            <v>593622</v>
          </cell>
          <cell r="FN737">
            <v>59084</v>
          </cell>
          <cell r="FW737">
            <v>949878</v>
          </cell>
          <cell r="FZ737">
            <v>72760</v>
          </cell>
        </row>
        <row r="738">
          <cell r="CT738">
            <v>307967</v>
          </cell>
          <cell r="DF738">
            <v>325953</v>
          </cell>
          <cell r="DR738">
            <v>302169</v>
          </cell>
          <cell r="EA738">
            <v>256400</v>
          </cell>
          <cell r="ED738">
            <v>290383</v>
          </cell>
          <cell r="EM738">
            <v>238912</v>
          </cell>
          <cell r="EP738">
            <v>290790</v>
          </cell>
          <cell r="EY738">
            <v>258308</v>
          </cell>
          <cell r="FB738">
            <v>324630</v>
          </cell>
          <cell r="FK738">
            <v>271760</v>
          </cell>
          <cell r="FN738">
            <v>333808</v>
          </cell>
          <cell r="FW738">
            <v>293340</v>
          </cell>
          <cell r="FZ738">
            <v>476339</v>
          </cell>
        </row>
        <row r="739">
          <cell r="CT739">
            <v>23732</v>
          </cell>
          <cell r="DF739">
            <v>19905</v>
          </cell>
          <cell r="DR739">
            <v>20004</v>
          </cell>
          <cell r="EA739">
            <v>13957</v>
          </cell>
          <cell r="ED739">
            <v>13609</v>
          </cell>
          <cell r="EM739">
            <v>12054</v>
          </cell>
          <cell r="EP739">
            <v>11244</v>
          </cell>
          <cell r="EY739">
            <v>11075</v>
          </cell>
          <cell r="FB739">
            <v>12011</v>
          </cell>
          <cell r="FK739">
            <v>9708</v>
          </cell>
          <cell r="FN739">
            <v>10501</v>
          </cell>
          <cell r="FW739">
            <v>9062</v>
          </cell>
          <cell r="FZ739">
            <v>14772</v>
          </cell>
        </row>
        <row r="740">
          <cell r="CT740">
            <v>168156</v>
          </cell>
          <cell r="DF740">
            <v>169456</v>
          </cell>
          <cell r="DR740">
            <v>147723</v>
          </cell>
          <cell r="EA740">
            <v>104462</v>
          </cell>
          <cell r="ED740">
            <v>143845</v>
          </cell>
          <cell r="EM740">
            <v>92914</v>
          </cell>
          <cell r="EP740">
            <v>144502</v>
          </cell>
          <cell r="EY740">
            <v>101094</v>
          </cell>
          <cell r="FB740">
            <v>157937</v>
          </cell>
          <cell r="FK740">
            <v>103279</v>
          </cell>
          <cell r="FN740">
            <v>159695</v>
          </cell>
          <cell r="FW740">
            <v>108823</v>
          </cell>
          <cell r="FZ740">
            <v>191865</v>
          </cell>
        </row>
        <row r="741">
          <cell r="CT741">
            <v>552362</v>
          </cell>
          <cell r="DF741">
            <v>526423</v>
          </cell>
          <cell r="DR741">
            <v>500601</v>
          </cell>
          <cell r="EA741">
            <v>280755</v>
          </cell>
          <cell r="ED741">
            <v>496757</v>
          </cell>
          <cell r="EM741">
            <v>276130</v>
          </cell>
          <cell r="EP741">
            <v>546217</v>
          </cell>
          <cell r="EY741">
            <v>314573</v>
          </cell>
          <cell r="FB741">
            <v>609173</v>
          </cell>
          <cell r="FK741">
            <v>344903</v>
          </cell>
          <cell r="FN741">
            <v>628060</v>
          </cell>
          <cell r="FW741">
            <v>352636</v>
          </cell>
          <cell r="FZ741">
            <v>565108</v>
          </cell>
        </row>
        <row r="742">
          <cell r="CT742">
            <v>24304</v>
          </cell>
          <cell r="DF742">
            <v>20277</v>
          </cell>
          <cell r="DR742">
            <v>17133</v>
          </cell>
          <cell r="EA742">
            <v>12775</v>
          </cell>
          <cell r="ED742">
            <v>16193</v>
          </cell>
          <cell r="EM742">
            <v>10356</v>
          </cell>
          <cell r="EP742">
            <v>15816</v>
          </cell>
          <cell r="EY742">
            <v>10518</v>
          </cell>
          <cell r="FB742">
            <v>17023</v>
          </cell>
          <cell r="FK742">
            <v>12796</v>
          </cell>
          <cell r="FN742">
            <v>22951</v>
          </cell>
          <cell r="FW742">
            <v>28117</v>
          </cell>
          <cell r="FZ742">
            <v>26349</v>
          </cell>
        </row>
        <row r="743">
          <cell r="CT743">
            <v>52094</v>
          </cell>
          <cell r="DF743">
            <v>42110</v>
          </cell>
          <cell r="DR743">
            <v>37153</v>
          </cell>
          <cell r="EA743">
            <v>35663</v>
          </cell>
          <cell r="ED743">
            <v>39659</v>
          </cell>
          <cell r="EM743">
            <v>31393</v>
          </cell>
          <cell r="EP743">
            <v>41962</v>
          </cell>
          <cell r="EY743">
            <v>38819</v>
          </cell>
          <cell r="FB743">
            <v>36001</v>
          </cell>
          <cell r="FK743">
            <v>28364</v>
          </cell>
          <cell r="FN743">
            <v>36133</v>
          </cell>
          <cell r="FW743">
            <v>63642</v>
          </cell>
          <cell r="FZ743">
            <v>46411</v>
          </cell>
        </row>
        <row r="744">
          <cell r="CT744">
            <v>216765</v>
          </cell>
          <cell r="DF744">
            <v>261237</v>
          </cell>
          <cell r="DR744">
            <v>253806</v>
          </cell>
          <cell r="EA744">
            <v>244344</v>
          </cell>
          <cell r="ED744">
            <v>236322</v>
          </cell>
          <cell r="EM744">
            <v>222959</v>
          </cell>
          <cell r="EP744">
            <v>214298</v>
          </cell>
          <cell r="EY744">
            <v>234687</v>
          </cell>
          <cell r="FB744">
            <v>240942</v>
          </cell>
          <cell r="FK744">
            <v>243460</v>
          </cell>
          <cell r="FN744">
            <v>252455</v>
          </cell>
          <cell r="FW744">
            <v>238952</v>
          </cell>
          <cell r="FZ744">
            <v>459498</v>
          </cell>
        </row>
        <row r="745">
          <cell r="CT745">
            <v>181578</v>
          </cell>
          <cell r="DF745">
            <v>217250</v>
          </cell>
          <cell r="DR745">
            <v>212926</v>
          </cell>
          <cell r="EA745">
            <v>202169</v>
          </cell>
          <cell r="ED745">
            <v>196915</v>
          </cell>
          <cell r="EM745">
            <v>183996</v>
          </cell>
          <cell r="EP745">
            <v>177166</v>
          </cell>
          <cell r="EY745">
            <v>193462</v>
          </cell>
          <cell r="FB745">
            <v>201207</v>
          </cell>
          <cell r="FK745">
            <v>202623</v>
          </cell>
          <cell r="FN745">
            <v>212517</v>
          </cell>
          <cell r="FW745">
            <v>198942</v>
          </cell>
          <cell r="FZ745">
            <v>363147</v>
          </cell>
        </row>
        <row r="746">
          <cell r="N746">
            <v>2631151</v>
          </cell>
          <cell r="Z746">
            <v>3218526</v>
          </cell>
          <cell r="AL746">
            <v>3451393</v>
          </cell>
          <cell r="AX746">
            <v>4029491</v>
          </cell>
          <cell r="BJ746">
            <v>3850018</v>
          </cell>
          <cell r="BV746">
            <v>4158960</v>
          </cell>
          <cell r="CH746">
            <v>4658267</v>
          </cell>
          <cell r="CT746">
            <v>4824377</v>
          </cell>
          <cell r="DF746">
            <v>4456457</v>
          </cell>
          <cell r="DR746">
            <v>4294594</v>
          </cell>
          <cell r="EA746">
            <v>3612330</v>
          </cell>
          <cell r="ED746">
            <v>4094523</v>
          </cell>
          <cell r="EM746">
            <v>3726567</v>
          </cell>
          <cell r="EP746">
            <v>4290438</v>
          </cell>
          <cell r="EY746">
            <v>3930770</v>
          </cell>
          <cell r="FB746">
            <v>4623780</v>
          </cell>
          <cell r="FK746">
            <v>4151320</v>
          </cell>
          <cell r="FN746">
            <v>4597614</v>
          </cell>
          <cell r="FW746">
            <v>4206813</v>
          </cell>
          <cell r="FZ746">
            <v>5086847</v>
          </cell>
          <cell r="GL746">
            <v>5010488</v>
          </cell>
        </row>
        <row r="747">
          <cell r="N747">
            <v>1781479</v>
          </cell>
          <cell r="Z747">
            <v>1770154</v>
          </cell>
          <cell r="AL747">
            <v>2135043</v>
          </cell>
          <cell r="AX747">
            <v>2606434</v>
          </cell>
          <cell r="BJ747">
            <v>2604909</v>
          </cell>
          <cell r="BV747">
            <v>2753929</v>
          </cell>
          <cell r="CH747">
            <v>3100924</v>
          </cell>
          <cell r="CT747">
            <v>3074223</v>
          </cell>
          <cell r="DF747">
            <v>2869668</v>
          </cell>
          <cell r="DR747">
            <v>2672006</v>
          </cell>
          <cell r="EA747">
            <v>2198577</v>
          </cell>
          <cell r="ED747">
            <v>2468251</v>
          </cell>
          <cell r="EM747">
            <v>2268227</v>
          </cell>
          <cell r="EP747">
            <v>2636029</v>
          </cell>
          <cell r="EY747">
            <v>2450708</v>
          </cell>
          <cell r="FB747">
            <v>2898666</v>
          </cell>
          <cell r="FK747">
            <v>2637793</v>
          </cell>
          <cell r="FN747">
            <v>2928083</v>
          </cell>
          <cell r="FW747">
            <v>2694196</v>
          </cell>
          <cell r="FZ747">
            <v>3309739</v>
          </cell>
          <cell r="GL747">
            <v>3362240</v>
          </cell>
        </row>
        <row r="748">
          <cell r="N748">
            <v>849672</v>
          </cell>
          <cell r="Z748">
            <v>1448372</v>
          </cell>
          <cell r="AL748">
            <v>1316350</v>
          </cell>
          <cell r="AX748">
            <v>1423057</v>
          </cell>
          <cell r="BJ748">
            <v>1245109</v>
          </cell>
          <cell r="BV748">
            <v>1405031</v>
          </cell>
          <cell r="CH748">
            <v>1557343</v>
          </cell>
          <cell r="CT748">
            <v>1750154</v>
          </cell>
          <cell r="DF748">
            <v>1586789</v>
          </cell>
          <cell r="DR748">
            <v>1622588</v>
          </cell>
          <cell r="EA748">
            <v>1413753</v>
          </cell>
          <cell r="ED748">
            <v>1626272</v>
          </cell>
          <cell r="EM748">
            <v>1458340</v>
          </cell>
          <cell r="EP748">
            <v>1654409</v>
          </cell>
          <cell r="EY748">
            <v>1480062</v>
          </cell>
          <cell r="FB748">
            <v>1725114</v>
          </cell>
          <cell r="FK748">
            <v>1513527</v>
          </cell>
          <cell r="FN748">
            <v>1669531</v>
          </cell>
          <cell r="FW748">
            <v>1512617</v>
          </cell>
          <cell r="FZ748">
            <v>1777108</v>
          </cell>
          <cell r="GL748">
            <v>1648248</v>
          </cell>
        </row>
        <row r="749">
          <cell r="FZ749">
            <v>2828404</v>
          </cell>
          <cell r="GL749">
            <v>2733718</v>
          </cell>
        </row>
        <row r="750">
          <cell r="FZ750">
            <v>1864801</v>
          </cell>
          <cell r="GL750">
            <v>1835105</v>
          </cell>
        </row>
        <row r="751">
          <cell r="FZ751">
            <v>963603</v>
          </cell>
          <cell r="GL751">
            <v>898613</v>
          </cell>
        </row>
        <row r="752">
          <cell r="FZ752">
            <v>2258443</v>
          </cell>
          <cell r="GL752">
            <v>2276643</v>
          </cell>
        </row>
        <row r="753">
          <cell r="FZ753">
            <v>1444938</v>
          </cell>
          <cell r="GL753">
            <v>1527041</v>
          </cell>
        </row>
        <row r="754">
          <cell r="FZ754">
            <v>813505</v>
          </cell>
          <cell r="GL754">
            <v>749602</v>
          </cell>
        </row>
        <row r="755">
          <cell r="CT755">
            <v>3082173</v>
          </cell>
          <cell r="DF755">
            <v>2852803</v>
          </cell>
          <cell r="DR755">
            <v>2728729</v>
          </cell>
          <cell r="EA755">
            <v>2205325</v>
          </cell>
          <cell r="ED755">
            <v>2619058</v>
          </cell>
          <cell r="EM755">
            <v>2277413</v>
          </cell>
          <cell r="EP755">
            <v>2753465</v>
          </cell>
          <cell r="EY755">
            <v>2388068</v>
          </cell>
          <cell r="FB755">
            <v>2932884</v>
          </cell>
          <cell r="FK755">
            <v>2494682</v>
          </cell>
          <cell r="FN755">
            <v>2906318</v>
          </cell>
          <cell r="FW755">
            <v>2532743</v>
          </cell>
          <cell r="FZ755">
            <v>3247651</v>
          </cell>
        </row>
        <row r="758">
          <cell r="CT758">
            <v>1742204</v>
          </cell>
          <cell r="DF758">
            <v>1603654</v>
          </cell>
          <cell r="DR758">
            <v>1565865</v>
          </cell>
          <cell r="EA758">
            <v>1407005</v>
          </cell>
          <cell r="ED758">
            <v>1475465</v>
          </cell>
          <cell r="EM758">
            <v>1449154</v>
          </cell>
          <cell r="EP758">
            <v>1536973</v>
          </cell>
          <cell r="EY758">
            <v>1542702</v>
          </cell>
          <cell r="FB758">
            <v>1690896</v>
          </cell>
          <cell r="FK758">
            <v>1656638</v>
          </cell>
          <cell r="FN758">
            <v>1691296</v>
          </cell>
          <cell r="FW758">
            <v>1674070</v>
          </cell>
          <cell r="FZ758">
            <v>1791898</v>
          </cell>
        </row>
        <row r="761">
          <cell r="FZ761">
            <v>121899</v>
          </cell>
          <cell r="GL761">
            <v>110210</v>
          </cell>
        </row>
        <row r="762">
          <cell r="FZ762">
            <v>83668</v>
          </cell>
          <cell r="GL762">
            <v>78578</v>
          </cell>
        </row>
        <row r="763">
          <cell r="FZ763">
            <v>38231</v>
          </cell>
          <cell r="GL763">
            <v>31632</v>
          </cell>
        </row>
        <row r="764">
          <cell r="FZ764">
            <v>54952</v>
          </cell>
          <cell r="GL764">
            <v>49581</v>
          </cell>
        </row>
        <row r="765">
          <cell r="FZ765">
            <v>37535</v>
          </cell>
          <cell r="GL765">
            <v>35200</v>
          </cell>
        </row>
        <row r="766">
          <cell r="FZ766">
            <v>17417</v>
          </cell>
          <cell r="GL766">
            <v>14381</v>
          </cell>
        </row>
        <row r="767">
          <cell r="FZ767">
            <v>657281</v>
          </cell>
          <cell r="GL767">
            <v>577165</v>
          </cell>
        </row>
        <row r="768">
          <cell r="FZ768">
            <v>430873</v>
          </cell>
          <cell r="GL768">
            <v>387694</v>
          </cell>
        </row>
        <row r="769">
          <cell r="FZ769">
            <v>226408</v>
          </cell>
          <cell r="GL769">
            <v>189471</v>
          </cell>
        </row>
        <row r="770">
          <cell r="FZ770">
            <v>266082</v>
          </cell>
          <cell r="GL770">
            <v>235685</v>
          </cell>
        </row>
        <row r="771">
          <cell r="FZ771">
            <v>175729</v>
          </cell>
          <cell r="GL771">
            <v>160416</v>
          </cell>
        </row>
        <row r="772">
          <cell r="FZ772">
            <v>90353</v>
          </cell>
          <cell r="GL772">
            <v>75269</v>
          </cell>
        </row>
        <row r="773">
          <cell r="FZ773">
            <v>1231534</v>
          </cell>
          <cell r="GL773">
            <v>1280130</v>
          </cell>
        </row>
        <row r="774">
          <cell r="FZ774">
            <v>781490</v>
          </cell>
          <cell r="GL774">
            <v>834869</v>
          </cell>
        </row>
        <row r="775">
          <cell r="FZ775">
            <v>450044</v>
          </cell>
          <cell r="GL775">
            <v>445261</v>
          </cell>
        </row>
        <row r="776">
          <cell r="FZ776">
            <v>574087</v>
          </cell>
          <cell r="GL776">
            <v>612266</v>
          </cell>
        </row>
        <row r="777">
          <cell r="FZ777">
            <v>354590</v>
          </cell>
          <cell r="GL777">
            <v>392903</v>
          </cell>
        </row>
        <row r="778">
          <cell r="FZ778">
            <v>219497</v>
          </cell>
          <cell r="GL778">
            <v>219363</v>
          </cell>
        </row>
        <row r="779">
          <cell r="FZ779">
            <v>570952</v>
          </cell>
          <cell r="GL779">
            <v>619206</v>
          </cell>
        </row>
        <row r="780">
          <cell r="FZ780">
            <v>385716</v>
          </cell>
          <cell r="GL780">
            <v>423232</v>
          </cell>
        </row>
        <row r="781">
          <cell r="FZ781">
            <v>185236</v>
          </cell>
          <cell r="GL781">
            <v>195974</v>
          </cell>
        </row>
        <row r="782">
          <cell r="FZ782">
            <v>261954</v>
          </cell>
          <cell r="GL782">
            <v>294457</v>
          </cell>
        </row>
        <row r="783">
          <cell r="FZ783">
            <v>172074</v>
          </cell>
          <cell r="GL783">
            <v>196610</v>
          </cell>
        </row>
        <row r="784">
          <cell r="FZ784">
            <v>89880</v>
          </cell>
          <cell r="GL784">
            <v>97847</v>
          </cell>
        </row>
        <row r="785">
          <cell r="CT785">
            <v>1648765</v>
          </cell>
          <cell r="DF785">
            <v>1607568</v>
          </cell>
          <cell r="DR785">
            <v>1513260</v>
          </cell>
          <cell r="EA785">
            <v>1392788</v>
          </cell>
          <cell r="ED785">
            <v>1409070</v>
          </cell>
          <cell r="EM785">
            <v>1321959</v>
          </cell>
          <cell r="EP785">
            <v>1379822</v>
          </cell>
          <cell r="EY785">
            <v>1364026</v>
          </cell>
          <cell r="FB785">
            <v>1464214</v>
          </cell>
          <cell r="FK785">
            <v>1549578</v>
          </cell>
          <cell r="FN785">
            <v>1629973</v>
          </cell>
          <cell r="FW785">
            <v>1704347</v>
          </cell>
          <cell r="FZ785">
            <v>1778715</v>
          </cell>
        </row>
        <row r="786">
          <cell r="CT786">
            <v>821181</v>
          </cell>
          <cell r="DF786">
            <v>807145</v>
          </cell>
          <cell r="DR786">
            <v>765693</v>
          </cell>
          <cell r="EA786">
            <v>718142</v>
          </cell>
          <cell r="ED786">
            <v>719278</v>
          </cell>
          <cell r="EM786">
            <v>678374</v>
          </cell>
          <cell r="EP786">
            <v>694690</v>
          </cell>
          <cell r="EY786">
            <v>669970</v>
          </cell>
          <cell r="FB786">
            <v>700616</v>
          </cell>
          <cell r="FK786">
            <v>725770</v>
          </cell>
          <cell r="FN786">
            <v>753077</v>
          </cell>
          <cell r="FW786">
            <v>798303</v>
          </cell>
          <cell r="FZ786">
            <v>826965</v>
          </cell>
        </row>
        <row r="787">
          <cell r="CT787">
            <v>202986</v>
          </cell>
          <cell r="DF787">
            <v>198190</v>
          </cell>
          <cell r="DR787">
            <v>193625</v>
          </cell>
          <cell r="EA787">
            <v>176767</v>
          </cell>
          <cell r="ED787">
            <v>181616</v>
          </cell>
          <cell r="EM787">
            <v>163956</v>
          </cell>
          <cell r="EP787">
            <v>167794</v>
          </cell>
          <cell r="EY787">
            <v>144317</v>
          </cell>
          <cell r="FB787">
            <v>165842</v>
          </cell>
          <cell r="FK787">
            <v>166220</v>
          </cell>
          <cell r="FN787">
            <v>174739</v>
          </cell>
          <cell r="FW787">
            <v>172527</v>
          </cell>
          <cell r="FZ787">
            <v>190628</v>
          </cell>
        </row>
        <row r="788">
          <cell r="CT788">
            <v>71498</v>
          </cell>
          <cell r="DF788">
            <v>71723</v>
          </cell>
          <cell r="DR788">
            <v>72204</v>
          </cell>
          <cell r="EA788">
            <v>68405</v>
          </cell>
          <cell r="ED788">
            <v>69559</v>
          </cell>
          <cell r="EM788">
            <v>63640</v>
          </cell>
          <cell r="EP788">
            <v>63828</v>
          </cell>
          <cell r="EY788">
            <v>55035</v>
          </cell>
          <cell r="FB788">
            <v>62463</v>
          </cell>
          <cell r="FK788">
            <v>62949</v>
          </cell>
          <cell r="FN788">
            <v>65201</v>
          </cell>
          <cell r="FW788">
            <v>66003</v>
          </cell>
          <cell r="FZ788">
            <v>73219</v>
          </cell>
        </row>
        <row r="789">
          <cell r="CT789">
            <v>352999</v>
          </cell>
          <cell r="DF789">
            <v>358342</v>
          </cell>
          <cell r="DR789">
            <v>360789</v>
          </cell>
          <cell r="EA789">
            <v>339723</v>
          </cell>
          <cell r="ED789">
            <v>356156</v>
          </cell>
          <cell r="EM789">
            <v>357221</v>
          </cell>
          <cell r="EP789">
            <v>378710</v>
          </cell>
          <cell r="EY789">
            <v>375140</v>
          </cell>
          <cell r="FB789">
            <v>407370</v>
          </cell>
          <cell r="FK789">
            <v>387407</v>
          </cell>
          <cell r="FN789">
            <v>396965</v>
          </cell>
          <cell r="FW789">
            <v>389342</v>
          </cell>
          <cell r="FZ789">
            <v>458517</v>
          </cell>
        </row>
        <row r="790">
          <cell r="CT790">
            <v>342881</v>
          </cell>
          <cell r="DF790">
            <v>347601</v>
          </cell>
          <cell r="DR790">
            <v>349072</v>
          </cell>
          <cell r="EA790">
            <v>327668</v>
          </cell>
          <cell r="ED790">
            <v>343145</v>
          </cell>
          <cell r="EM790">
            <v>342860</v>
          </cell>
          <cell r="EP790">
            <v>362650</v>
          </cell>
          <cell r="EY790">
            <v>357972</v>
          </cell>
          <cell r="FB790">
            <v>388274</v>
          </cell>
          <cell r="FK790">
            <v>369040</v>
          </cell>
          <cell r="FN790">
            <v>377471</v>
          </cell>
          <cell r="FW790">
            <v>369860</v>
          </cell>
          <cell r="FZ790">
            <v>434340</v>
          </cell>
        </row>
        <row r="791">
          <cell r="CT791">
            <v>141096</v>
          </cell>
          <cell r="DF791">
            <v>109698</v>
          </cell>
          <cell r="DR791">
            <v>88673</v>
          </cell>
          <cell r="EA791">
            <v>71469</v>
          </cell>
          <cell r="ED791">
            <v>65674</v>
          </cell>
          <cell r="EM791">
            <v>64695</v>
          </cell>
          <cell r="EP791">
            <v>60300</v>
          </cell>
          <cell r="EY791">
            <v>58148</v>
          </cell>
          <cell r="FB791">
            <v>55853</v>
          </cell>
          <cell r="FK791">
            <v>57132</v>
          </cell>
          <cell r="FN791">
            <v>54941</v>
          </cell>
          <cell r="FW791">
            <v>55011</v>
          </cell>
          <cell r="FZ791">
            <v>60186</v>
          </cell>
        </row>
        <row r="792">
          <cell r="CT792">
            <v>76849</v>
          </cell>
          <cell r="DF792">
            <v>61317</v>
          </cell>
          <cell r="DR792">
            <v>49476</v>
          </cell>
          <cell r="EA792">
            <v>41704</v>
          </cell>
          <cell r="ED792">
            <v>36438</v>
          </cell>
          <cell r="EM792">
            <v>35956</v>
          </cell>
          <cell r="EP792">
            <v>31534</v>
          </cell>
          <cell r="EY792">
            <v>30387</v>
          </cell>
          <cell r="FB792">
            <v>28003</v>
          </cell>
          <cell r="FK792">
            <v>29279</v>
          </cell>
          <cell r="FN792">
            <v>27369</v>
          </cell>
          <cell r="FW792">
            <v>28146</v>
          </cell>
          <cell r="FZ792">
            <v>30478</v>
          </cell>
        </row>
        <row r="793">
          <cell r="FZ793">
            <v>646893</v>
          </cell>
          <cell r="GL793">
            <v>688041</v>
          </cell>
        </row>
        <row r="794">
          <cell r="FZ794">
            <v>558215</v>
          </cell>
          <cell r="GL794">
            <v>597555</v>
          </cell>
        </row>
        <row r="795">
          <cell r="FZ795">
            <v>88678</v>
          </cell>
          <cell r="GL795">
            <v>90486</v>
          </cell>
        </row>
        <row r="796">
          <cell r="FZ796">
            <v>258147</v>
          </cell>
          <cell r="GL796">
            <v>296920</v>
          </cell>
        </row>
        <row r="797">
          <cell r="FZ797">
            <v>220540</v>
          </cell>
          <cell r="GL797">
            <v>257911</v>
          </cell>
        </row>
        <row r="798">
          <cell r="FZ798">
            <v>37607</v>
          </cell>
          <cell r="GL798">
            <v>39009</v>
          </cell>
        </row>
        <row r="799">
          <cell r="CT799">
            <v>543310</v>
          </cell>
          <cell r="DF799">
            <v>591638</v>
          </cell>
          <cell r="DR799">
            <v>561894</v>
          </cell>
          <cell r="EA799">
            <v>6083094</v>
          </cell>
          <cell r="ED799">
            <v>503989</v>
          </cell>
          <cell r="EM799">
            <v>5815498</v>
          </cell>
          <cell r="EP799">
            <v>491908</v>
          </cell>
          <cell r="EY799">
            <v>6024850</v>
          </cell>
          <cell r="FB799">
            <v>505870</v>
          </cell>
          <cell r="FK799">
            <v>6431313</v>
          </cell>
          <cell r="FN799">
            <v>657788</v>
          </cell>
          <cell r="FW799">
            <v>6902740</v>
          </cell>
          <cell r="FZ799">
            <v>523233</v>
          </cell>
        </row>
        <row r="800">
          <cell r="GL800">
            <v>0</v>
          </cell>
        </row>
        <row r="801">
          <cell r="GL801">
            <v>0</v>
          </cell>
        </row>
        <row r="802">
          <cell r="GL802">
            <v>0</v>
          </cell>
        </row>
        <row r="803">
          <cell r="GL803">
            <v>0</v>
          </cell>
        </row>
        <row r="804">
          <cell r="GL804">
            <v>0</v>
          </cell>
        </row>
        <row r="805">
          <cell r="GL805">
            <v>0</v>
          </cell>
        </row>
        <row r="806">
          <cell r="CT806">
            <v>20215</v>
          </cell>
          <cell r="DF806">
            <v>18034</v>
          </cell>
          <cell r="DR806">
            <v>15000</v>
          </cell>
          <cell r="EA806">
            <v>16312</v>
          </cell>
          <cell r="ED806">
            <v>10829</v>
          </cell>
          <cell r="EM806">
            <v>12645</v>
          </cell>
          <cell r="EP806">
            <v>10072</v>
          </cell>
          <cell r="EY806">
            <v>11850</v>
          </cell>
          <cell r="FB806">
            <v>8651</v>
          </cell>
          <cell r="FK806">
            <v>10695</v>
          </cell>
          <cell r="FN806">
            <v>8592</v>
          </cell>
          <cell r="FW806">
            <v>9173</v>
          </cell>
          <cell r="FZ806">
            <v>6758</v>
          </cell>
        </row>
        <row r="807">
          <cell r="CT807">
            <v>105009</v>
          </cell>
          <cell r="DF807">
            <v>108610</v>
          </cell>
          <cell r="DR807">
            <v>114812</v>
          </cell>
          <cell r="EA807">
            <v>119108</v>
          </cell>
          <cell r="ED807">
            <v>102268</v>
          </cell>
          <cell r="EM807">
            <v>102389</v>
          </cell>
          <cell r="EP807">
            <v>102884</v>
          </cell>
          <cell r="EY807">
            <v>103202</v>
          </cell>
          <cell r="FB807">
            <v>96640</v>
          </cell>
          <cell r="FK807">
            <v>114769</v>
          </cell>
          <cell r="FN807">
            <v>114717</v>
          </cell>
          <cell r="FW807">
            <v>116274</v>
          </cell>
          <cell r="FZ807">
            <v>96687</v>
          </cell>
        </row>
        <row r="808">
          <cell r="CT808">
            <v>616278</v>
          </cell>
          <cell r="DF808">
            <v>553197</v>
          </cell>
          <cell r="DR808">
            <v>506201</v>
          </cell>
          <cell r="EA808">
            <v>399528</v>
          </cell>
          <cell r="ED808">
            <v>444762</v>
          </cell>
          <cell r="EM808">
            <v>407007</v>
          </cell>
          <cell r="EP808">
            <v>482573</v>
          </cell>
          <cell r="EY808">
            <v>450221</v>
          </cell>
          <cell r="FB808">
            <v>534174</v>
          </cell>
          <cell r="FK808">
            <v>469672</v>
          </cell>
          <cell r="FN808">
            <v>525766</v>
          </cell>
          <cell r="FW808">
            <v>472106</v>
          </cell>
          <cell r="FZ808">
            <v>554898</v>
          </cell>
        </row>
        <row r="809">
          <cell r="CT809">
            <v>81363</v>
          </cell>
          <cell r="DF809">
            <v>68758</v>
          </cell>
          <cell r="DR809">
            <v>63927</v>
          </cell>
          <cell r="EA809">
            <v>54017</v>
          </cell>
          <cell r="ED809">
            <v>55170</v>
          </cell>
          <cell r="EM809">
            <v>51443</v>
          </cell>
          <cell r="EP809">
            <v>52497</v>
          </cell>
          <cell r="EY809">
            <v>49356</v>
          </cell>
          <cell r="FB809">
            <v>51364</v>
          </cell>
          <cell r="FK809">
            <v>46980</v>
          </cell>
          <cell r="FN809">
            <v>46722</v>
          </cell>
          <cell r="FW809">
            <v>44626</v>
          </cell>
          <cell r="FZ809">
            <v>47508</v>
          </cell>
        </row>
        <row r="810">
          <cell r="CT810">
            <v>368319</v>
          </cell>
          <cell r="DF810">
            <v>336655</v>
          </cell>
          <cell r="DR810">
            <v>317161</v>
          </cell>
          <cell r="EA810">
            <v>205238</v>
          </cell>
          <cell r="ED810">
            <v>339192</v>
          </cell>
          <cell r="EM810">
            <v>218926</v>
          </cell>
          <cell r="EP810">
            <v>355589</v>
          </cell>
          <cell r="EY810">
            <v>228213</v>
          </cell>
          <cell r="FB810">
            <v>368935</v>
          </cell>
          <cell r="FK810">
            <v>227870</v>
          </cell>
          <cell r="FN810">
            <v>356266</v>
          </cell>
          <cell r="FW810">
            <v>231809</v>
          </cell>
          <cell r="FZ810">
            <v>371309</v>
          </cell>
        </row>
        <row r="811">
          <cell r="CT811">
            <v>108243</v>
          </cell>
          <cell r="DF811">
            <v>91738</v>
          </cell>
          <cell r="DR811">
            <v>87263</v>
          </cell>
          <cell r="EA811">
            <v>74626</v>
          </cell>
          <cell r="ED811">
            <v>77556</v>
          </cell>
          <cell r="EM811">
            <v>73468</v>
          </cell>
          <cell r="EP811">
            <v>77557</v>
          </cell>
          <cell r="EY811">
            <v>75246</v>
          </cell>
          <cell r="FB811">
            <v>81739</v>
          </cell>
          <cell r="FK811">
            <v>76796</v>
          </cell>
          <cell r="FN811">
            <v>77373</v>
          </cell>
          <cell r="FW811">
            <v>72487</v>
          </cell>
          <cell r="FZ811">
            <v>74181</v>
          </cell>
        </row>
        <row r="812">
          <cell r="CT812">
            <v>384503</v>
          </cell>
          <cell r="DF812">
            <v>371548</v>
          </cell>
          <cell r="DR812">
            <v>370509</v>
          </cell>
          <cell r="EA812">
            <v>337873</v>
          </cell>
          <cell r="ED812">
            <v>362629</v>
          </cell>
          <cell r="EM812">
            <v>355943</v>
          </cell>
          <cell r="EP812">
            <v>382018</v>
          </cell>
          <cell r="EY812">
            <v>382139</v>
          </cell>
          <cell r="FB812">
            <v>422842</v>
          </cell>
          <cell r="FK812">
            <v>407570</v>
          </cell>
          <cell r="FN812">
            <v>422530</v>
          </cell>
          <cell r="FW812">
            <v>421746</v>
          </cell>
          <cell r="FZ812">
            <v>467143</v>
          </cell>
        </row>
        <row r="813">
          <cell r="CT813">
            <v>740131</v>
          </cell>
          <cell r="DF813">
            <v>681840</v>
          </cell>
          <cell r="DR813">
            <v>662023</v>
          </cell>
          <cell r="EA813">
            <v>592918</v>
          </cell>
          <cell r="ED813">
            <v>626927</v>
          </cell>
          <cell r="EM813">
            <v>620565</v>
          </cell>
          <cell r="EP813">
            <v>666399</v>
          </cell>
          <cell r="EY813">
            <v>675779</v>
          </cell>
          <cell r="FB813">
            <v>748592</v>
          </cell>
          <cell r="FK813">
            <v>727349</v>
          </cell>
          <cell r="FN813">
            <v>743930</v>
          </cell>
          <cell r="FW813">
            <v>712135</v>
          </cell>
          <cell r="FZ813">
            <v>764149</v>
          </cell>
        </row>
        <row r="814">
          <cell r="CT814">
            <v>119862</v>
          </cell>
          <cell r="DF814">
            <v>115066</v>
          </cell>
          <cell r="DR814">
            <v>112783</v>
          </cell>
          <cell r="EA814">
            <v>101587</v>
          </cell>
          <cell r="ED814">
            <v>100773</v>
          </cell>
          <cell r="EM814">
            <v>95433</v>
          </cell>
          <cell r="EP814">
            <v>95324</v>
          </cell>
          <cell r="EY814">
            <v>91990</v>
          </cell>
          <cell r="FB814">
            <v>96473</v>
          </cell>
          <cell r="FK814">
            <v>102489</v>
          </cell>
          <cell r="FN814">
            <v>102243</v>
          </cell>
          <cell r="FW814">
            <v>117160</v>
          </cell>
          <cell r="FZ814">
            <v>123052</v>
          </cell>
        </row>
        <row r="815">
          <cell r="CT815">
            <v>210213</v>
          </cell>
          <cell r="DF815">
            <v>185321</v>
          </cell>
          <cell r="DR815">
            <v>182353</v>
          </cell>
          <cell r="EA815">
            <v>168827</v>
          </cell>
          <cell r="ED815">
            <v>168958</v>
          </cell>
          <cell r="EM815">
            <v>168943</v>
          </cell>
          <cell r="EP815">
            <v>169337</v>
          </cell>
          <cell r="EY815">
            <v>169325</v>
          </cell>
          <cell r="FB815">
            <v>177473</v>
          </cell>
          <cell r="FK815">
            <v>187008</v>
          </cell>
          <cell r="FN815">
            <v>185565</v>
          </cell>
          <cell r="FW815">
            <v>200111</v>
          </cell>
          <cell r="FZ815">
            <v>205842</v>
          </cell>
        </row>
        <row r="816">
          <cell r="FZ816">
            <v>41504677</v>
          </cell>
          <cell r="GL816">
            <v>41485975</v>
          </cell>
        </row>
        <row r="817">
          <cell r="FZ817">
            <v>32846961</v>
          </cell>
          <cell r="GL817">
            <v>32891084</v>
          </cell>
        </row>
        <row r="818">
          <cell r="FZ818">
            <v>8657716</v>
          </cell>
          <cell r="GL818">
            <v>8594891</v>
          </cell>
        </row>
        <row r="819">
          <cell r="FZ819">
            <v>37375177</v>
          </cell>
          <cell r="GL819">
            <v>37232269</v>
          </cell>
        </row>
        <row r="820">
          <cell r="FZ820">
            <v>29457961</v>
          </cell>
          <cell r="GL820">
            <v>29423182</v>
          </cell>
        </row>
        <row r="821">
          <cell r="FZ821">
            <v>7917216</v>
          </cell>
          <cell r="GL821">
            <v>7809087</v>
          </cell>
        </row>
        <row r="822">
          <cell r="FZ822">
            <v>19572923</v>
          </cell>
          <cell r="GL822">
            <v>19454799</v>
          </cell>
        </row>
        <row r="823">
          <cell r="FZ823">
            <v>15523625</v>
          </cell>
          <cell r="GL823">
            <v>15467482</v>
          </cell>
        </row>
        <row r="824">
          <cell r="FZ824">
            <v>4049298</v>
          </cell>
          <cell r="GL824">
            <v>3987317</v>
          </cell>
        </row>
        <row r="825">
          <cell r="FZ825">
            <v>17802254</v>
          </cell>
          <cell r="GL825">
            <v>17777470</v>
          </cell>
        </row>
        <row r="826">
          <cell r="FZ826">
            <v>13934336</v>
          </cell>
          <cell r="GL826">
            <v>13955700</v>
          </cell>
        </row>
        <row r="827">
          <cell r="FZ827">
            <v>3867918</v>
          </cell>
          <cell r="GL827">
            <v>3821770</v>
          </cell>
        </row>
        <row r="828">
          <cell r="FZ828">
            <v>1722515</v>
          </cell>
          <cell r="GL828">
            <v>1632714</v>
          </cell>
        </row>
        <row r="829">
          <cell r="FZ829">
            <v>1356680</v>
          </cell>
          <cell r="GL829">
            <v>1291215</v>
          </cell>
        </row>
        <row r="830">
          <cell r="FZ830">
            <v>365835</v>
          </cell>
          <cell r="GL830">
            <v>341499</v>
          </cell>
        </row>
        <row r="831">
          <cell r="FZ831">
            <v>3292504</v>
          </cell>
          <cell r="GL831">
            <v>3269351</v>
          </cell>
        </row>
        <row r="832">
          <cell r="FZ832">
            <v>2564013</v>
          </cell>
          <cell r="GL832">
            <v>2558371</v>
          </cell>
        </row>
        <row r="833">
          <cell r="FZ833">
            <v>728491</v>
          </cell>
          <cell r="GL833">
            <v>710980</v>
          </cell>
        </row>
        <row r="834">
          <cell r="FZ834">
            <v>5015019</v>
          </cell>
          <cell r="GL834">
            <v>4902065</v>
          </cell>
        </row>
        <row r="835">
          <cell r="FZ835">
            <v>3920693</v>
          </cell>
          <cell r="GL835">
            <v>3849586</v>
          </cell>
        </row>
        <row r="836">
          <cell r="FZ836">
            <v>1094326</v>
          </cell>
          <cell r="GL836">
            <v>1052479</v>
          </cell>
        </row>
        <row r="837">
          <cell r="FZ837">
            <v>2676381</v>
          </cell>
          <cell r="GL837">
            <v>2674524</v>
          </cell>
        </row>
        <row r="838">
          <cell r="FZ838">
            <v>2479103</v>
          </cell>
          <cell r="GL838">
            <v>2471620</v>
          </cell>
        </row>
        <row r="839">
          <cell r="FZ839">
            <v>197278</v>
          </cell>
          <cell r="GL839">
            <v>202904</v>
          </cell>
        </row>
        <row r="840">
          <cell r="Z840">
            <v>8.3000000000000007</v>
          </cell>
          <cell r="AL840">
            <v>9</v>
          </cell>
          <cell r="AX840">
            <v>10.5</v>
          </cell>
          <cell r="BJ840">
            <v>10</v>
          </cell>
          <cell r="BV840">
            <v>10.8</v>
          </cell>
          <cell r="CH840">
            <v>12.2</v>
          </cell>
          <cell r="CT840">
            <v>12.6</v>
          </cell>
          <cell r="DF840">
            <v>10.6</v>
          </cell>
          <cell r="DR840">
            <v>10.1</v>
          </cell>
          <cell r="EA840">
            <v>9.1999999999999993</v>
          </cell>
          <cell r="ED840">
            <v>10</v>
          </cell>
          <cell r="EM840">
            <v>9</v>
          </cell>
          <cell r="EP840">
            <v>10.4</v>
          </cell>
          <cell r="EY840">
            <v>9.4</v>
          </cell>
          <cell r="FB840">
            <v>11.1</v>
          </cell>
          <cell r="FK840">
            <v>10</v>
          </cell>
          <cell r="FN840">
            <v>11</v>
          </cell>
          <cell r="FW840">
            <v>10.1</v>
          </cell>
          <cell r="FZ840">
            <v>12.3</v>
          </cell>
          <cell r="GL840">
            <v>12.1</v>
          </cell>
        </row>
        <row r="841">
          <cell r="N841">
            <v>6.3</v>
          </cell>
          <cell r="Z841">
            <v>6.1</v>
          </cell>
          <cell r="AL841">
            <v>7.3</v>
          </cell>
          <cell r="AX841">
            <v>8.6999999999999993</v>
          </cell>
          <cell r="BJ841">
            <v>8.6999999999999993</v>
          </cell>
          <cell r="BV841">
            <v>9.1999999999999993</v>
          </cell>
          <cell r="CH841">
            <v>10.4</v>
          </cell>
          <cell r="CT841">
            <v>10.3</v>
          </cell>
          <cell r="DF841">
            <v>8.8000000000000007</v>
          </cell>
          <cell r="DR841">
            <v>8</v>
          </cell>
          <cell r="EA841">
            <v>7.1</v>
          </cell>
          <cell r="ED841">
            <v>7.7</v>
          </cell>
          <cell r="EM841">
            <v>7</v>
          </cell>
          <cell r="EP841">
            <v>8.1</v>
          </cell>
          <cell r="EY841">
            <v>7.5</v>
          </cell>
          <cell r="FB841">
            <v>8.8000000000000007</v>
          </cell>
          <cell r="FK841">
            <v>8</v>
          </cell>
          <cell r="FN841">
            <v>8.9</v>
          </cell>
          <cell r="FW841">
            <v>8.1999999999999993</v>
          </cell>
          <cell r="FZ841">
            <v>10.1</v>
          </cell>
          <cell r="GL841">
            <v>10.199999999999999</v>
          </cell>
        </row>
        <row r="842">
          <cell r="Z842">
            <v>17.599990999999999</v>
          </cell>
          <cell r="AL842">
            <v>15.7</v>
          </cell>
          <cell r="AX842">
            <v>16.5</v>
          </cell>
          <cell r="BJ842">
            <v>14.6</v>
          </cell>
          <cell r="BV842">
            <v>16.5</v>
          </cell>
          <cell r="CH842">
            <v>18.3</v>
          </cell>
          <cell r="CT842">
            <v>20.399999999999999</v>
          </cell>
          <cell r="DF842">
            <v>16.899999999999999</v>
          </cell>
          <cell r="DR842">
            <v>17.100000000000001</v>
          </cell>
          <cell r="EA842">
            <v>16.7</v>
          </cell>
          <cell r="ED842">
            <v>18.399999999999999</v>
          </cell>
          <cell r="EM842">
            <v>16.5</v>
          </cell>
          <cell r="EP842">
            <v>18.7</v>
          </cell>
          <cell r="EY842">
            <v>16.8</v>
          </cell>
          <cell r="FB842">
            <v>19.5</v>
          </cell>
          <cell r="FK842">
            <v>17.3</v>
          </cell>
          <cell r="FN842">
            <v>19.100000000000001</v>
          </cell>
          <cell r="FW842">
            <v>17.5</v>
          </cell>
          <cell r="FZ842">
            <v>20.5</v>
          </cell>
          <cell r="GL842">
            <v>19.2</v>
          </cell>
          <cell r="GX842">
            <v>16.899999999999999</v>
          </cell>
        </row>
        <row r="843">
          <cell r="FZ843">
            <v>13.6</v>
          </cell>
          <cell r="GL843">
            <v>13.5</v>
          </cell>
          <cell r="GX843">
            <v>11.4</v>
          </cell>
        </row>
        <row r="844">
          <cell r="FZ844">
            <v>11.2</v>
          </cell>
          <cell r="GL844">
            <v>11.4</v>
          </cell>
          <cell r="GX844">
            <v>9.5</v>
          </cell>
        </row>
        <row r="845">
          <cell r="FZ845">
            <v>22.4</v>
          </cell>
          <cell r="GL845">
            <v>21.1</v>
          </cell>
          <cell r="GX845">
            <v>18.8</v>
          </cell>
        </row>
        <row r="846">
          <cell r="FZ846">
            <v>14.5</v>
          </cell>
          <cell r="GL846">
            <v>14.1</v>
          </cell>
          <cell r="GX846">
            <v>11.3</v>
          </cell>
        </row>
        <row r="847">
          <cell r="FZ847">
            <v>12</v>
          </cell>
          <cell r="GL847">
            <v>11.9</v>
          </cell>
          <cell r="GX847">
            <v>9.3000000000000007</v>
          </cell>
        </row>
        <row r="848">
          <cell r="FZ848">
            <v>23.8</v>
          </cell>
          <cell r="GL848">
            <v>22.5</v>
          </cell>
          <cell r="GX848">
            <v>19.100000000000001</v>
          </cell>
        </row>
        <row r="849">
          <cell r="FZ849">
            <v>12.7</v>
          </cell>
          <cell r="GL849">
            <v>12.8</v>
          </cell>
          <cell r="GX849">
            <v>11.5</v>
          </cell>
        </row>
        <row r="850">
          <cell r="FZ850">
            <v>10.4</v>
          </cell>
          <cell r="GL850">
            <v>10.9</v>
          </cell>
          <cell r="GX850">
            <v>9.6</v>
          </cell>
        </row>
        <row r="851">
          <cell r="FZ851">
            <v>21</v>
          </cell>
          <cell r="GL851">
            <v>19.600000000000001</v>
          </cell>
          <cell r="GX851">
            <v>18.399999999999999</v>
          </cell>
        </row>
        <row r="852">
          <cell r="FZ852">
            <v>7.1</v>
          </cell>
          <cell r="GL852">
            <v>6.8</v>
          </cell>
          <cell r="GX852">
            <v>5.3</v>
          </cell>
        </row>
        <row r="853">
          <cell r="FZ853">
            <v>6.2</v>
          </cell>
          <cell r="GL853">
            <v>6.1</v>
          </cell>
          <cell r="GX853">
            <v>4.7</v>
          </cell>
        </row>
        <row r="854">
          <cell r="FZ854">
            <v>10.5</v>
          </cell>
          <cell r="GL854">
            <v>9.3000000000000007</v>
          </cell>
          <cell r="GX854">
            <v>8</v>
          </cell>
        </row>
        <row r="855">
          <cell r="FZ855">
            <v>16.3</v>
          </cell>
          <cell r="GL855">
            <v>14.3</v>
          </cell>
          <cell r="GX855">
            <v>11.1</v>
          </cell>
        </row>
        <row r="856">
          <cell r="FZ856">
            <v>13.5</v>
          </cell>
          <cell r="GL856">
            <v>12.1</v>
          </cell>
          <cell r="GX856">
            <v>9</v>
          </cell>
        </row>
        <row r="857">
          <cell r="FZ857">
            <v>25.8</v>
          </cell>
          <cell r="GL857">
            <v>22.2</v>
          </cell>
          <cell r="GX857">
            <v>18.899999999999999</v>
          </cell>
        </row>
        <row r="858">
          <cell r="FZ858">
            <v>13.1</v>
          </cell>
          <cell r="GL858">
            <v>11.8</v>
          </cell>
          <cell r="GX858">
            <v>9.1999999999999993</v>
          </cell>
        </row>
        <row r="859">
          <cell r="FZ859">
            <v>11</v>
          </cell>
          <cell r="GL859">
            <v>10.1</v>
          </cell>
          <cell r="GX859">
            <v>7.5</v>
          </cell>
        </row>
        <row r="860">
          <cell r="FZ860">
            <v>20.7</v>
          </cell>
          <cell r="GL860">
            <v>18</v>
          </cell>
          <cell r="GX860">
            <v>15.4</v>
          </cell>
        </row>
        <row r="861">
          <cell r="FZ861">
            <v>24.2</v>
          </cell>
          <cell r="GL861">
            <v>25.7</v>
          </cell>
          <cell r="GX861">
            <v>22.2</v>
          </cell>
        </row>
        <row r="862">
          <cell r="FZ862">
            <v>22.5</v>
          </cell>
          <cell r="GL862">
            <v>24.2</v>
          </cell>
          <cell r="GX862">
            <v>20.6</v>
          </cell>
        </row>
        <row r="863">
          <cell r="FZ863">
            <v>45</v>
          </cell>
          <cell r="GL863">
            <v>44.6</v>
          </cell>
          <cell r="GX863">
            <v>41.2</v>
          </cell>
        </row>
        <row r="864">
          <cell r="FZ864">
            <v>2193575</v>
          </cell>
          <cell r="GL864">
            <v>1923335</v>
          </cell>
        </row>
        <row r="865">
          <cell r="FZ865">
            <v>1507205</v>
          </cell>
          <cell r="GL865">
            <v>1334974</v>
          </cell>
        </row>
        <row r="866">
          <cell r="FZ866">
            <v>686370</v>
          </cell>
          <cell r="GL866">
            <v>588361</v>
          </cell>
        </row>
        <row r="867">
          <cell r="FZ867">
            <v>2068950</v>
          </cell>
          <cell r="GL867">
            <v>1858869</v>
          </cell>
        </row>
        <row r="868">
          <cell r="FZ868">
            <v>1424470</v>
          </cell>
          <cell r="GL868">
            <v>1290353</v>
          </cell>
        </row>
        <row r="869">
          <cell r="FZ869">
            <v>644480</v>
          </cell>
          <cell r="GL869">
            <v>568516</v>
          </cell>
        </row>
        <row r="870">
          <cell r="DF870">
            <v>1521382</v>
          </cell>
          <cell r="DR870">
            <v>1558507</v>
          </cell>
          <cell r="EA870">
            <v>1384396</v>
          </cell>
          <cell r="ED870">
            <v>1460029</v>
          </cell>
          <cell r="EM870">
            <v>1495519</v>
          </cell>
          <cell r="EP870">
            <v>1619678</v>
          </cell>
          <cell r="EY870">
            <v>1729202</v>
          </cell>
          <cell r="FB870">
            <v>1895547</v>
          </cell>
          <cell r="FK870">
            <v>2016481</v>
          </cell>
          <cell r="FN870">
            <v>2136547</v>
          </cell>
          <cell r="FW870">
            <v>2202784</v>
          </cell>
        </row>
        <row r="873">
          <cell r="DF873">
            <v>26172</v>
          </cell>
          <cell r="DR873">
            <v>29798</v>
          </cell>
          <cell r="EA873">
            <v>21574</v>
          </cell>
          <cell r="ED873">
            <v>19952</v>
          </cell>
          <cell r="EM873">
            <v>24419</v>
          </cell>
          <cell r="EP873">
            <v>18604</v>
          </cell>
          <cell r="EY873">
            <v>21049</v>
          </cell>
          <cell r="FB873">
            <v>19157</v>
          </cell>
          <cell r="FK873">
            <v>15180</v>
          </cell>
          <cell r="FN873">
            <v>12835</v>
          </cell>
          <cell r="FW873">
            <v>11499</v>
          </cell>
        </row>
        <row r="876">
          <cell r="DF876">
            <v>875</v>
          </cell>
          <cell r="DR876">
            <v>171</v>
          </cell>
          <cell r="EA876">
            <v>23</v>
          </cell>
          <cell r="ED876">
            <v>13</v>
          </cell>
          <cell r="EM876">
            <v>4</v>
          </cell>
          <cell r="EP876">
            <v>1</v>
          </cell>
        </row>
        <row r="877">
          <cell r="FZ877">
            <v>124625</v>
          </cell>
          <cell r="GL877">
            <v>64466</v>
          </cell>
        </row>
        <row r="878">
          <cell r="FZ878">
            <v>82735</v>
          </cell>
          <cell r="GL878">
            <v>44621</v>
          </cell>
        </row>
        <row r="879">
          <cell r="FZ879">
            <v>41890</v>
          </cell>
          <cell r="GL879">
            <v>19845</v>
          </cell>
        </row>
        <row r="880">
          <cell r="FZ880">
            <v>177231</v>
          </cell>
          <cell r="GL880">
            <v>207156</v>
          </cell>
          <cell r="GX880">
            <v>218006</v>
          </cell>
        </row>
        <row r="881">
          <cell r="FZ881">
            <v>145985</v>
          </cell>
          <cell r="GL881">
            <v>163443</v>
          </cell>
          <cell r="GX881">
            <v>168451</v>
          </cell>
        </row>
        <row r="882">
          <cell r="FZ882">
            <v>31246</v>
          </cell>
          <cell r="GL882">
            <v>43713</v>
          </cell>
        </row>
        <row r="883">
          <cell r="FZ883">
            <v>177231</v>
          </cell>
          <cell r="GL883">
            <v>207156</v>
          </cell>
        </row>
        <row r="884">
          <cell r="FZ884">
            <v>145985</v>
          </cell>
          <cell r="GL884">
            <v>163443</v>
          </cell>
        </row>
        <row r="885">
          <cell r="FZ885">
            <v>31246</v>
          </cell>
          <cell r="GL885">
            <v>43713</v>
          </cell>
        </row>
        <row r="886">
          <cell r="FZ886">
            <v>152679</v>
          </cell>
          <cell r="GL886">
            <v>159141</v>
          </cell>
        </row>
        <row r="887">
          <cell r="FZ887">
            <v>130346</v>
          </cell>
          <cell r="GL887">
            <v>135299</v>
          </cell>
        </row>
        <row r="888">
          <cell r="FZ888">
            <v>22333</v>
          </cell>
          <cell r="GL888">
            <v>23842</v>
          </cell>
        </row>
        <row r="889">
          <cell r="FZ889">
            <v>134181</v>
          </cell>
          <cell r="GL889">
            <v>186606</v>
          </cell>
        </row>
        <row r="890">
          <cell r="FZ890">
            <v>109289</v>
          </cell>
          <cell r="GL890">
            <v>146414</v>
          </cell>
        </row>
        <row r="891">
          <cell r="FZ891">
            <v>24892</v>
          </cell>
          <cell r="GL891">
            <v>40192</v>
          </cell>
        </row>
        <row r="892">
          <cell r="FZ892">
            <v>134181</v>
          </cell>
          <cell r="GL892">
            <v>186606</v>
          </cell>
        </row>
        <row r="893">
          <cell r="FZ893">
            <v>109289</v>
          </cell>
          <cell r="GL893">
            <v>146414</v>
          </cell>
        </row>
        <row r="894">
          <cell r="FZ894">
            <v>24892</v>
          </cell>
          <cell r="GL894">
            <v>40192</v>
          </cell>
        </row>
        <row r="895">
          <cell r="N895">
            <v>325450.99739999999</v>
          </cell>
          <cell r="Z895">
            <v>352082</v>
          </cell>
          <cell r="AL895">
            <v>277287</v>
          </cell>
          <cell r="AX895">
            <v>240843</v>
          </cell>
          <cell r="BJ895">
            <v>291514</v>
          </cell>
          <cell r="BV895">
            <v>296147</v>
          </cell>
          <cell r="CH895">
            <v>297198</v>
          </cell>
          <cell r="CT895">
            <v>338132</v>
          </cell>
          <cell r="DF895">
            <v>394720</v>
          </cell>
          <cell r="DR895">
            <v>438497</v>
          </cell>
          <cell r="EA895">
            <v>491314</v>
          </cell>
          <cell r="ED895">
            <v>484294</v>
          </cell>
          <cell r="EM895">
            <v>442764</v>
          </cell>
          <cell r="EP895">
            <v>422425</v>
          </cell>
          <cell r="EY895">
            <v>377637</v>
          </cell>
          <cell r="FB895">
            <v>349617</v>
          </cell>
          <cell r="FK895">
            <v>296969</v>
          </cell>
          <cell r="FN895">
            <v>276732</v>
          </cell>
          <cell r="FW895">
            <v>245383</v>
          </cell>
          <cell r="FZ895">
            <v>268296</v>
          </cell>
          <cell r="GL895">
            <v>414778</v>
          </cell>
        </row>
        <row r="896">
          <cell r="N896">
            <v>302488</v>
          </cell>
          <cell r="Z896">
            <v>312328</v>
          </cell>
          <cell r="AL896">
            <v>241751</v>
          </cell>
          <cell r="AX896">
            <v>206586</v>
          </cell>
          <cell r="BJ896">
            <v>242577</v>
          </cell>
          <cell r="BV896">
            <v>251402</v>
          </cell>
          <cell r="CH896">
            <v>252251</v>
          </cell>
          <cell r="CT896">
            <v>281898</v>
          </cell>
          <cell r="DF896">
            <v>331271</v>
          </cell>
          <cell r="DR896">
            <v>387879</v>
          </cell>
          <cell r="EA896">
            <v>432453</v>
          </cell>
          <cell r="ED896">
            <v>430721</v>
          </cell>
          <cell r="EM896">
            <v>379879</v>
          </cell>
          <cell r="EP896">
            <v>366611</v>
          </cell>
          <cell r="EY896">
            <v>316516</v>
          </cell>
          <cell r="FB896">
            <v>294465</v>
          </cell>
          <cell r="FK896">
            <v>237245</v>
          </cell>
          <cell r="FN896">
            <v>233850</v>
          </cell>
          <cell r="FW896">
            <v>203812</v>
          </cell>
          <cell r="FZ896">
            <v>228484</v>
          </cell>
          <cell r="GL896">
            <v>327341</v>
          </cell>
        </row>
        <row r="897">
          <cell r="N897">
            <v>22962.9974</v>
          </cell>
          <cell r="Z897">
            <v>39754</v>
          </cell>
          <cell r="AL897">
            <v>35536</v>
          </cell>
          <cell r="AX897">
            <v>34257</v>
          </cell>
          <cell r="BJ897">
            <v>48937</v>
          </cell>
          <cell r="BV897">
            <v>44745</v>
          </cell>
          <cell r="CH897">
            <v>44947</v>
          </cell>
          <cell r="CT897">
            <v>56234</v>
          </cell>
          <cell r="DF897">
            <v>63449</v>
          </cell>
          <cell r="DR897">
            <v>50618</v>
          </cell>
          <cell r="EA897">
            <v>58861</v>
          </cell>
          <cell r="ED897">
            <v>53573</v>
          </cell>
          <cell r="EM897">
            <v>62885</v>
          </cell>
          <cell r="EP897">
            <v>55814</v>
          </cell>
          <cell r="EY897">
            <v>61121</v>
          </cell>
          <cell r="FB897">
            <v>55152</v>
          </cell>
          <cell r="FK897">
            <v>59724</v>
          </cell>
          <cell r="FN897">
            <v>42882</v>
          </cell>
          <cell r="FW897">
            <v>41571</v>
          </cell>
          <cell r="FZ897">
            <v>39812</v>
          </cell>
          <cell r="GL897">
            <v>87437</v>
          </cell>
        </row>
        <row r="898">
          <cell r="FZ898">
            <v>56130</v>
          </cell>
          <cell r="GL898">
            <v>136433</v>
          </cell>
        </row>
        <row r="899">
          <cell r="FZ899">
            <v>42404</v>
          </cell>
          <cell r="GL899">
            <v>86926</v>
          </cell>
        </row>
        <row r="900">
          <cell r="FZ900">
            <v>13726</v>
          </cell>
          <cell r="GL900">
            <v>49507</v>
          </cell>
        </row>
        <row r="901">
          <cell r="FZ901">
            <v>102031</v>
          </cell>
          <cell r="GL901">
            <v>143708</v>
          </cell>
        </row>
        <row r="902">
          <cell r="FZ902">
            <v>86581</v>
          </cell>
          <cell r="GL902">
            <v>112173</v>
          </cell>
        </row>
        <row r="903">
          <cell r="FZ903">
            <v>15450</v>
          </cell>
          <cell r="GL903">
            <v>31535</v>
          </cell>
        </row>
        <row r="904">
          <cell r="FZ904">
            <v>193733</v>
          </cell>
          <cell r="GL904">
            <v>340333</v>
          </cell>
        </row>
        <row r="905">
          <cell r="FZ905">
            <v>167149</v>
          </cell>
          <cell r="GL905">
            <v>273506</v>
          </cell>
        </row>
        <row r="906">
          <cell r="FZ906">
            <v>26584</v>
          </cell>
          <cell r="GL906">
            <v>66827</v>
          </cell>
        </row>
        <row r="907">
          <cell r="FZ907">
            <v>233904</v>
          </cell>
          <cell r="GL907">
            <v>282222</v>
          </cell>
        </row>
        <row r="908">
          <cell r="FZ908">
            <v>204995</v>
          </cell>
          <cell r="GL908">
            <v>246004</v>
          </cell>
        </row>
        <row r="909">
          <cell r="FZ909">
            <v>28909</v>
          </cell>
          <cell r="GL909">
            <v>36218</v>
          </cell>
        </row>
        <row r="910">
          <cell r="FZ910">
            <v>152679</v>
          </cell>
          <cell r="GL910">
            <v>159141</v>
          </cell>
        </row>
        <row r="911">
          <cell r="FZ911">
            <v>130346</v>
          </cell>
          <cell r="GL911">
            <v>135299</v>
          </cell>
        </row>
        <row r="912">
          <cell r="FZ912">
            <v>22333</v>
          </cell>
          <cell r="GL912">
            <v>23842</v>
          </cell>
        </row>
        <row r="913">
          <cell r="FZ913">
            <v>35380</v>
          </cell>
          <cell r="GL913">
            <v>57077</v>
          </cell>
        </row>
        <row r="914">
          <cell r="FZ914">
            <v>29923</v>
          </cell>
          <cell r="GL914">
            <v>48959</v>
          </cell>
        </row>
        <row r="915">
          <cell r="FZ915">
            <v>5457</v>
          </cell>
          <cell r="GL915">
            <v>8118</v>
          </cell>
        </row>
        <row r="916">
          <cell r="FZ916">
            <v>790</v>
          </cell>
          <cell r="GL916">
            <v>1432</v>
          </cell>
        </row>
        <row r="917">
          <cell r="FZ917">
            <v>538</v>
          </cell>
          <cell r="GL917">
            <v>848</v>
          </cell>
        </row>
        <row r="918">
          <cell r="FZ918">
            <v>252</v>
          </cell>
          <cell r="GL918">
            <v>584</v>
          </cell>
        </row>
        <row r="919">
          <cell r="FZ919">
            <v>5992</v>
          </cell>
          <cell r="GL919">
            <v>16382</v>
          </cell>
        </row>
        <row r="920">
          <cell r="FZ920">
            <v>3624</v>
          </cell>
          <cell r="GL920">
            <v>11908</v>
          </cell>
        </row>
        <row r="921">
          <cell r="FZ921">
            <v>2368</v>
          </cell>
          <cell r="GL921">
            <v>4474</v>
          </cell>
        </row>
        <row r="922">
          <cell r="FZ922">
            <v>7473</v>
          </cell>
          <cell r="GL922">
            <v>10006</v>
          </cell>
        </row>
        <row r="923">
          <cell r="FZ923">
            <v>6693</v>
          </cell>
          <cell r="GL923">
            <v>8752</v>
          </cell>
        </row>
        <row r="924">
          <cell r="FZ924">
            <v>780</v>
          </cell>
          <cell r="GL924">
            <v>1254</v>
          </cell>
        </row>
        <row r="925">
          <cell r="FZ925">
            <v>18952</v>
          </cell>
          <cell r="GL925">
            <v>21570</v>
          </cell>
        </row>
        <row r="926">
          <cell r="FZ926">
            <v>16531</v>
          </cell>
          <cell r="GL926">
            <v>18958</v>
          </cell>
        </row>
        <row r="927">
          <cell r="FZ927">
            <v>2421</v>
          </cell>
          <cell r="GL927">
            <v>2612</v>
          </cell>
        </row>
        <row r="928">
          <cell r="FZ928">
            <v>45221</v>
          </cell>
          <cell r="GL928">
            <v>58512</v>
          </cell>
        </row>
        <row r="929">
          <cell r="FZ929">
            <v>39091</v>
          </cell>
          <cell r="GL929">
            <v>47189</v>
          </cell>
        </row>
        <row r="930">
          <cell r="FZ930">
            <v>6130</v>
          </cell>
          <cell r="GL930">
            <v>11323</v>
          </cell>
        </row>
        <row r="931">
          <cell r="FZ931">
            <v>9950</v>
          </cell>
          <cell r="GL931">
            <v>12285</v>
          </cell>
        </row>
        <row r="932">
          <cell r="FZ932">
            <v>8133</v>
          </cell>
          <cell r="GL932">
            <v>10085</v>
          </cell>
        </row>
        <row r="933">
          <cell r="FZ933">
            <v>1817</v>
          </cell>
          <cell r="GL933">
            <v>2200</v>
          </cell>
        </row>
        <row r="934">
          <cell r="FZ934">
            <v>13458</v>
          </cell>
          <cell r="GL934">
            <v>30709</v>
          </cell>
        </row>
        <row r="935">
          <cell r="FZ935">
            <v>10408</v>
          </cell>
          <cell r="GL935">
            <v>18950</v>
          </cell>
        </row>
        <row r="936">
          <cell r="FZ936">
            <v>3050</v>
          </cell>
          <cell r="GL936">
            <v>11759</v>
          </cell>
        </row>
        <row r="937">
          <cell r="FZ937">
            <v>112847</v>
          </cell>
          <cell r="GL937">
            <v>208200</v>
          </cell>
        </row>
        <row r="938">
          <cell r="FZ938">
            <v>93748</v>
          </cell>
          <cell r="GL938">
            <v>146551</v>
          </cell>
        </row>
        <row r="939">
          <cell r="FZ939">
            <v>19099</v>
          </cell>
          <cell r="GL939">
            <v>61649</v>
          </cell>
        </row>
        <row r="940">
          <cell r="N940">
            <v>1933284.92</v>
          </cell>
          <cell r="Z940">
            <v>734967</v>
          </cell>
          <cell r="AL940">
            <v>1071286</v>
          </cell>
          <cell r="AX940">
            <v>633274</v>
          </cell>
          <cell r="BJ940">
            <v>208868</v>
          </cell>
          <cell r="BV940">
            <v>293949</v>
          </cell>
          <cell r="CH940">
            <v>292631</v>
          </cell>
          <cell r="CT940">
            <v>145868</v>
          </cell>
          <cell r="DF940">
            <v>144989</v>
          </cell>
          <cell r="DR940">
            <v>100710</v>
          </cell>
          <cell r="EA940">
            <v>65818</v>
          </cell>
          <cell r="ED940">
            <v>92062</v>
          </cell>
          <cell r="EM940">
            <v>139943</v>
          </cell>
          <cell r="EP940">
            <v>211743</v>
          </cell>
          <cell r="EY940">
            <v>213811</v>
          </cell>
          <cell r="FB940">
            <v>195182</v>
          </cell>
          <cell r="FK940">
            <v>163039</v>
          </cell>
          <cell r="FN940">
            <v>163949</v>
          </cell>
          <cell r="FW940">
            <v>125318</v>
          </cell>
          <cell r="FZ940">
            <v>148399</v>
          </cell>
          <cell r="GL940">
            <v>96113</v>
          </cell>
        </row>
        <row r="941">
          <cell r="N941">
            <v>92646</v>
          </cell>
          <cell r="Z941">
            <v>214376</v>
          </cell>
          <cell r="AL941">
            <v>856799</v>
          </cell>
          <cell r="AX941">
            <v>517374</v>
          </cell>
          <cell r="BJ941">
            <v>138186</v>
          </cell>
          <cell r="BV941">
            <v>212521</v>
          </cell>
          <cell r="CH941">
            <v>224271</v>
          </cell>
          <cell r="CT941">
            <v>106028</v>
          </cell>
          <cell r="DF941">
            <v>114342</v>
          </cell>
          <cell r="DR941">
            <v>77042</v>
          </cell>
          <cell r="EA941">
            <v>48198</v>
          </cell>
          <cell r="ED941">
            <v>67652</v>
          </cell>
          <cell r="EM941">
            <v>111235</v>
          </cell>
          <cell r="EP941">
            <v>176648</v>
          </cell>
          <cell r="EY941">
            <v>153736</v>
          </cell>
          <cell r="FB941">
            <v>156655</v>
          </cell>
          <cell r="FK941">
            <v>135996</v>
          </cell>
          <cell r="FN941">
            <v>134573</v>
          </cell>
          <cell r="FW941">
            <v>102376</v>
          </cell>
          <cell r="FZ941">
            <v>118233</v>
          </cell>
          <cell r="GL941">
            <v>79009</v>
          </cell>
        </row>
        <row r="942">
          <cell r="N942">
            <v>1840638.92</v>
          </cell>
          <cell r="Z942">
            <v>520591</v>
          </cell>
          <cell r="AL942">
            <v>214487</v>
          </cell>
          <cell r="AX942">
            <v>115900</v>
          </cell>
          <cell r="BJ942">
            <v>70682</v>
          </cell>
          <cell r="BV942">
            <v>81428</v>
          </cell>
          <cell r="CH942">
            <v>68360</v>
          </cell>
          <cell r="CT942">
            <v>39840</v>
          </cell>
          <cell r="DF942">
            <v>30647</v>
          </cell>
          <cell r="DR942">
            <v>23668</v>
          </cell>
          <cell r="EA942">
            <v>17620</v>
          </cell>
          <cell r="ED942">
            <v>24410</v>
          </cell>
          <cell r="EM942">
            <v>28708</v>
          </cell>
          <cell r="EP942">
            <v>35095</v>
          </cell>
          <cell r="EY942">
            <v>60075</v>
          </cell>
          <cell r="FB942">
            <v>38527</v>
          </cell>
          <cell r="FK942">
            <v>27043</v>
          </cell>
          <cell r="FN942">
            <v>29376</v>
          </cell>
          <cell r="FW942">
            <v>22942</v>
          </cell>
          <cell r="FZ942">
            <v>30166</v>
          </cell>
          <cell r="GL942">
            <v>17104</v>
          </cell>
        </row>
        <row r="943">
          <cell r="FZ943">
            <v>50.5</v>
          </cell>
          <cell r="GL943">
            <v>48.5</v>
          </cell>
        </row>
        <row r="944">
          <cell r="FZ944">
            <v>50.1</v>
          </cell>
          <cell r="GL944">
            <v>48.5</v>
          </cell>
        </row>
        <row r="945">
          <cell r="FZ945">
            <v>51.7</v>
          </cell>
          <cell r="GL945">
            <v>48.6</v>
          </cell>
        </row>
        <row r="946">
          <cell r="FZ946">
            <v>46078</v>
          </cell>
          <cell r="GL946">
            <v>33368</v>
          </cell>
        </row>
        <row r="947">
          <cell r="FZ947">
            <v>37792</v>
          </cell>
          <cell r="GL947">
            <v>27797</v>
          </cell>
        </row>
        <row r="948">
          <cell r="FZ948">
            <v>8286</v>
          </cell>
          <cell r="GL948">
            <v>5571</v>
          </cell>
        </row>
        <row r="949">
          <cell r="FZ949">
            <v>45499</v>
          </cell>
          <cell r="GL949">
            <v>27075</v>
          </cell>
        </row>
        <row r="950">
          <cell r="FZ950">
            <v>36338</v>
          </cell>
          <cell r="GL950">
            <v>22205</v>
          </cell>
        </row>
        <row r="951">
          <cell r="FZ951">
            <v>9161</v>
          </cell>
          <cell r="GL951">
            <v>4870</v>
          </cell>
        </row>
        <row r="952">
          <cell r="FZ952">
            <v>15578</v>
          </cell>
          <cell r="GL952">
            <v>10189</v>
          </cell>
        </row>
        <row r="953">
          <cell r="FZ953">
            <v>10981</v>
          </cell>
          <cell r="GL953">
            <v>7640</v>
          </cell>
        </row>
        <row r="954">
          <cell r="FZ954">
            <v>4597</v>
          </cell>
          <cell r="GL954">
            <v>2549</v>
          </cell>
        </row>
        <row r="955">
          <cell r="FZ955">
            <v>41244</v>
          </cell>
          <cell r="GL955">
            <v>25481</v>
          </cell>
        </row>
        <row r="956">
          <cell r="FZ956">
            <v>33122</v>
          </cell>
          <cell r="GL956">
            <v>21367</v>
          </cell>
        </row>
        <row r="957">
          <cell r="FZ957">
            <v>8122</v>
          </cell>
          <cell r="GL957">
            <v>4114</v>
          </cell>
        </row>
        <row r="958">
          <cell r="FZ958">
            <v>31798</v>
          </cell>
          <cell r="GL958">
            <v>16321</v>
          </cell>
        </row>
        <row r="959">
          <cell r="FZ959">
            <v>25952</v>
          </cell>
          <cell r="GL959">
            <v>13750</v>
          </cell>
        </row>
        <row r="960">
          <cell r="FZ960">
            <v>5846</v>
          </cell>
          <cell r="GL960">
            <v>2571</v>
          </cell>
        </row>
        <row r="961">
          <cell r="FZ961">
            <v>12496</v>
          </cell>
          <cell r="GL961">
            <v>9223</v>
          </cell>
        </row>
        <row r="962">
          <cell r="FZ962">
            <v>9557</v>
          </cell>
          <cell r="GL962">
            <v>7237</v>
          </cell>
        </row>
        <row r="963">
          <cell r="FZ963">
            <v>2939</v>
          </cell>
          <cell r="GL963">
            <v>1986</v>
          </cell>
        </row>
        <row r="964">
          <cell r="FZ964">
            <v>66971</v>
          </cell>
          <cell r="GL964">
            <v>32966</v>
          </cell>
        </row>
        <row r="965">
          <cell r="FZ965">
            <v>52762</v>
          </cell>
          <cell r="GL965">
            <v>25557</v>
          </cell>
        </row>
        <row r="966">
          <cell r="FZ966">
            <v>14209</v>
          </cell>
          <cell r="GL966">
            <v>7409</v>
          </cell>
        </row>
        <row r="967">
          <cell r="FZ967">
            <v>3916</v>
          </cell>
          <cell r="GL967">
            <v>2692</v>
          </cell>
        </row>
        <row r="968">
          <cell r="FZ968">
            <v>3559</v>
          </cell>
          <cell r="GL968">
            <v>2598</v>
          </cell>
        </row>
        <row r="969">
          <cell r="FZ969">
            <v>357</v>
          </cell>
          <cell r="GL969">
            <v>94</v>
          </cell>
        </row>
        <row r="970">
          <cell r="FZ970">
            <v>3859</v>
          </cell>
          <cell r="GL970">
            <v>2026</v>
          </cell>
        </row>
        <row r="971">
          <cell r="FZ971">
            <v>2722</v>
          </cell>
          <cell r="GL971">
            <v>1643</v>
          </cell>
        </row>
        <row r="972">
          <cell r="FZ972">
            <v>1137</v>
          </cell>
          <cell r="GL972">
            <v>383</v>
          </cell>
        </row>
        <row r="973">
          <cell r="FZ973">
            <v>2796</v>
          </cell>
          <cell r="GL973">
            <v>1190</v>
          </cell>
        </row>
        <row r="974">
          <cell r="FZ974">
            <v>2391</v>
          </cell>
          <cell r="GL974">
            <v>1008</v>
          </cell>
        </row>
        <row r="975">
          <cell r="FZ975">
            <v>405</v>
          </cell>
          <cell r="GL975">
            <v>182</v>
          </cell>
        </row>
        <row r="976">
          <cell r="FZ976">
            <v>5581</v>
          </cell>
          <cell r="GL976">
            <v>5212</v>
          </cell>
        </row>
        <row r="977">
          <cell r="FZ977">
            <v>4525</v>
          </cell>
          <cell r="GL977">
            <v>4663</v>
          </cell>
        </row>
        <row r="978">
          <cell r="FZ978">
            <v>1056</v>
          </cell>
          <cell r="GL978">
            <v>549</v>
          </cell>
        </row>
        <row r="979">
          <cell r="FZ979">
            <v>4263</v>
          </cell>
          <cell r="GL979">
            <v>2131</v>
          </cell>
        </row>
        <row r="980">
          <cell r="FZ980">
            <v>3739</v>
          </cell>
          <cell r="GL980">
            <v>1908</v>
          </cell>
        </row>
        <row r="981">
          <cell r="FZ981">
            <v>524</v>
          </cell>
          <cell r="GL981">
            <v>223</v>
          </cell>
        </row>
        <row r="982">
          <cell r="FZ982">
            <v>8338</v>
          </cell>
          <cell r="GL982">
            <v>5404</v>
          </cell>
        </row>
        <row r="983">
          <cell r="FZ983">
            <v>6481</v>
          </cell>
          <cell r="GL983">
            <v>4341</v>
          </cell>
        </row>
        <row r="984">
          <cell r="FZ984">
            <v>1857</v>
          </cell>
          <cell r="GL984">
            <v>1063</v>
          </cell>
        </row>
        <row r="985">
          <cell r="FZ985">
            <v>12526</v>
          </cell>
          <cell r="GL985">
            <v>9198</v>
          </cell>
        </row>
        <row r="986">
          <cell r="FZ986">
            <v>10908</v>
          </cell>
          <cell r="GL986">
            <v>7998</v>
          </cell>
        </row>
        <row r="987">
          <cell r="FZ987">
            <v>1618</v>
          </cell>
          <cell r="GL987">
            <v>1200</v>
          </cell>
        </row>
        <row r="988">
          <cell r="FZ988">
            <v>14045</v>
          </cell>
          <cell r="GL988">
            <v>10202</v>
          </cell>
        </row>
        <row r="989">
          <cell r="FZ989">
            <v>10914</v>
          </cell>
          <cell r="GL989">
            <v>8657</v>
          </cell>
        </row>
        <row r="990">
          <cell r="FZ990">
            <v>3131</v>
          </cell>
          <cell r="GL990">
            <v>1545</v>
          </cell>
        </row>
        <row r="991">
          <cell r="FZ991">
            <v>4727</v>
          </cell>
          <cell r="GL991">
            <v>4635</v>
          </cell>
        </row>
        <row r="992">
          <cell r="FZ992">
            <v>4053</v>
          </cell>
          <cell r="GL992">
            <v>4042</v>
          </cell>
        </row>
        <row r="993">
          <cell r="FZ993">
            <v>674</v>
          </cell>
          <cell r="GL993">
            <v>593</v>
          </cell>
        </row>
        <row r="994">
          <cell r="FZ994">
            <v>1502</v>
          </cell>
          <cell r="GL994">
            <v>1289</v>
          </cell>
        </row>
        <row r="995">
          <cell r="FZ995">
            <v>941</v>
          </cell>
          <cell r="GL995">
            <v>534</v>
          </cell>
        </row>
        <row r="996">
          <cell r="FZ996">
            <v>561</v>
          </cell>
          <cell r="GL996">
            <v>755</v>
          </cell>
        </row>
        <row r="997">
          <cell r="FZ997">
            <v>31097</v>
          </cell>
          <cell r="GL997">
            <v>17980</v>
          </cell>
        </row>
        <row r="998">
          <cell r="FZ998">
            <v>24877</v>
          </cell>
          <cell r="GL998">
            <v>14452</v>
          </cell>
        </row>
        <row r="999">
          <cell r="FZ999">
            <v>6220</v>
          </cell>
          <cell r="GL999">
            <v>3528</v>
          </cell>
        </row>
        <row r="1000">
          <cell r="FZ1000">
            <v>16935</v>
          </cell>
          <cell r="GL1000">
            <v>12230</v>
          </cell>
        </row>
        <row r="1001">
          <cell r="FZ1001">
            <v>12940</v>
          </cell>
          <cell r="GL1001">
            <v>10329</v>
          </cell>
        </row>
        <row r="1002">
          <cell r="FZ1002">
            <v>3995</v>
          </cell>
          <cell r="GL1002">
            <v>1901</v>
          </cell>
        </row>
        <row r="1003">
          <cell r="FZ1003">
            <v>135428</v>
          </cell>
          <cell r="GL1003">
            <v>119793</v>
          </cell>
        </row>
        <row r="1004">
          <cell r="FZ1004">
            <v>89146</v>
          </cell>
          <cell r="GL1004">
            <v>78696</v>
          </cell>
        </row>
        <row r="1005">
          <cell r="FZ1005">
            <v>46282</v>
          </cell>
          <cell r="GL1005">
            <v>41097</v>
          </cell>
        </row>
        <row r="1006">
          <cell r="FZ1006">
            <v>4663</v>
          </cell>
          <cell r="GL1006">
            <v>4059</v>
          </cell>
        </row>
        <row r="1007">
          <cell r="FZ1007">
            <v>3198</v>
          </cell>
          <cell r="GL1007">
            <v>2802</v>
          </cell>
        </row>
        <row r="1008">
          <cell r="FZ1008">
            <v>1465</v>
          </cell>
          <cell r="GL1008">
            <v>1257</v>
          </cell>
        </row>
        <row r="1009">
          <cell r="FZ1009">
            <v>28911</v>
          </cell>
          <cell r="GL1009">
            <v>19734</v>
          </cell>
        </row>
        <row r="1010">
          <cell r="FZ1010">
            <v>17632</v>
          </cell>
          <cell r="GL1010">
            <v>13417</v>
          </cell>
        </row>
        <row r="1011">
          <cell r="FZ1011">
            <v>11279</v>
          </cell>
          <cell r="GL1011">
            <v>6317</v>
          </cell>
        </row>
        <row r="1012">
          <cell r="FZ1012">
            <v>68136</v>
          </cell>
          <cell r="GL1012">
            <v>41628</v>
          </cell>
        </row>
        <row r="1013">
          <cell r="FZ1013">
            <v>18509</v>
          </cell>
          <cell r="GL1013">
            <v>8315</v>
          </cell>
        </row>
        <row r="1014">
          <cell r="FZ1014">
            <v>49627</v>
          </cell>
          <cell r="GL1014">
            <v>33313</v>
          </cell>
        </row>
        <row r="1015">
          <cell r="CT1015">
            <v>16245</v>
          </cell>
          <cell r="DF1015">
            <v>23964</v>
          </cell>
        </row>
        <row r="1016">
          <cell r="FZ1016">
            <v>17912</v>
          </cell>
          <cell r="GL1016">
            <v>7671</v>
          </cell>
        </row>
        <row r="1017">
          <cell r="FZ1017">
            <v>1010</v>
          </cell>
          <cell r="GL1017">
            <v>293</v>
          </cell>
        </row>
        <row r="1018">
          <cell r="FZ1018">
            <v>16902</v>
          </cell>
          <cell r="GL1018">
            <v>7378</v>
          </cell>
        </row>
        <row r="1019">
          <cell r="FZ1019">
            <v>17912</v>
          </cell>
          <cell r="GL1019">
            <v>7671</v>
          </cell>
        </row>
        <row r="1020">
          <cell r="FZ1020">
            <v>1010</v>
          </cell>
          <cell r="GL1020">
            <v>293</v>
          </cell>
        </row>
        <row r="1021">
          <cell r="FZ1021">
            <v>16902</v>
          </cell>
          <cell r="GL1021">
            <v>7378</v>
          </cell>
        </row>
        <row r="1022">
          <cell r="FZ1022">
            <v>68757</v>
          </cell>
          <cell r="GL1022">
            <v>56064</v>
          </cell>
        </row>
        <row r="1023">
          <cell r="FZ1023">
            <v>26881</v>
          </cell>
          <cell r="GL1023">
            <v>31046</v>
          </cell>
        </row>
        <row r="1024">
          <cell r="FZ1024">
            <v>41876</v>
          </cell>
          <cell r="GL1024">
            <v>25018</v>
          </cell>
        </row>
        <row r="1025">
          <cell r="FZ1025">
            <v>1019</v>
          </cell>
          <cell r="GL1025">
            <v>456</v>
          </cell>
        </row>
        <row r="1026">
          <cell r="FZ1026">
            <v>37</v>
          </cell>
          <cell r="GL1026">
            <v>15</v>
          </cell>
        </row>
        <row r="1027">
          <cell r="FZ1027">
            <v>982</v>
          </cell>
          <cell r="GL1027">
            <v>441</v>
          </cell>
        </row>
        <row r="1028">
          <cell r="FZ1028">
            <v>420449</v>
          </cell>
          <cell r="GL1028">
            <v>365165</v>
          </cell>
        </row>
        <row r="1029">
          <cell r="FZ1029">
            <v>262203</v>
          </cell>
          <cell r="GL1029">
            <v>234188</v>
          </cell>
        </row>
        <row r="1030">
          <cell r="FZ1030">
            <v>158246</v>
          </cell>
          <cell r="GL1030">
            <v>130977</v>
          </cell>
        </row>
        <row r="1031">
          <cell r="FZ1031">
            <v>86048</v>
          </cell>
          <cell r="GL1031">
            <v>49299</v>
          </cell>
        </row>
        <row r="1032">
          <cell r="FZ1032">
            <v>19519</v>
          </cell>
          <cell r="GL1032">
            <v>8608</v>
          </cell>
        </row>
        <row r="1033">
          <cell r="FZ1033">
            <v>66529</v>
          </cell>
          <cell r="GL1033">
            <v>40691</v>
          </cell>
        </row>
        <row r="1034">
          <cell r="N1034">
            <v>39163000</v>
          </cell>
          <cell r="Z1034">
            <v>38323000</v>
          </cell>
          <cell r="AL1034">
            <v>37796000</v>
          </cell>
          <cell r="AX1034">
            <v>37504000</v>
          </cell>
          <cell r="BJ1034">
            <v>37602000</v>
          </cell>
          <cell r="BV1034">
            <v>37555000</v>
          </cell>
          <cell r="CH1034">
            <v>37341000</v>
          </cell>
          <cell r="CT1034">
            <v>37541000</v>
          </cell>
          <cell r="DF1034">
            <v>38233000</v>
          </cell>
          <cell r="DR1034">
            <v>38865000</v>
          </cell>
          <cell r="EA1034">
            <v>39278000</v>
          </cell>
          <cell r="ED1034">
            <v>39312000</v>
          </cell>
          <cell r="EM1034">
            <v>39271000</v>
          </cell>
          <cell r="EP1034">
            <v>39332000</v>
          </cell>
          <cell r="EY1034">
            <v>38917000</v>
          </cell>
          <cell r="FB1034">
            <v>38825000</v>
          </cell>
          <cell r="FK1034">
            <v>38684000</v>
          </cell>
          <cell r="FN1034">
            <v>38773000</v>
          </cell>
          <cell r="FW1034">
            <v>38917000</v>
          </cell>
          <cell r="FZ1034">
            <v>38837000</v>
          </cell>
          <cell r="GL1034">
            <v>38862000</v>
          </cell>
        </row>
        <row r="1035">
          <cell r="Z1035">
            <v>2916000</v>
          </cell>
          <cell r="AL1035">
            <v>3149000</v>
          </cell>
          <cell r="AX1035">
            <v>3724000</v>
          </cell>
          <cell r="BJ1035">
            <v>3539000</v>
          </cell>
          <cell r="BV1035">
            <v>3839000</v>
          </cell>
          <cell r="CH1035">
            <v>4332000</v>
          </cell>
          <cell r="CT1035">
            <v>4495000</v>
          </cell>
          <cell r="DF1035">
            <v>4134000</v>
          </cell>
          <cell r="DR1035">
            <v>3974000</v>
          </cell>
          <cell r="EA1035">
            <v>3824000</v>
          </cell>
          <cell r="ED1035">
            <v>3779000</v>
          </cell>
          <cell r="EM1035">
            <v>3946000</v>
          </cell>
          <cell r="EP1035">
            <v>3980000</v>
          </cell>
          <cell r="EY1035">
            <v>4155000</v>
          </cell>
          <cell r="FB1035">
            <v>4318000</v>
          </cell>
          <cell r="FK1035">
            <v>4379000</v>
          </cell>
          <cell r="FN1035">
            <v>4285000</v>
          </cell>
          <cell r="FW1035">
            <v>4461000</v>
          </cell>
          <cell r="FZ1035">
            <v>4792000</v>
          </cell>
          <cell r="GL1035">
            <v>4731000</v>
          </cell>
        </row>
        <row r="1036">
          <cell r="N1036">
            <v>1606000</v>
          </cell>
          <cell r="Z1036">
            <v>1560000</v>
          </cell>
          <cell r="AL1036">
            <v>1925000</v>
          </cell>
          <cell r="AX1036">
            <v>2396000</v>
          </cell>
          <cell r="BJ1036">
            <v>2393000</v>
          </cell>
          <cell r="BV1036">
            <v>2540000</v>
          </cell>
          <cell r="CH1036">
            <v>2887000</v>
          </cell>
          <cell r="CT1036">
            <v>2862000</v>
          </cell>
          <cell r="DF1036">
            <v>2663000</v>
          </cell>
          <cell r="DR1036">
            <v>2467000</v>
          </cell>
          <cell r="EA1036">
            <v>2317000</v>
          </cell>
          <cell r="ED1036">
            <v>2264000</v>
          </cell>
          <cell r="EM1036">
            <v>2391000</v>
          </cell>
          <cell r="EP1036">
            <v>2433000</v>
          </cell>
          <cell r="EY1036">
            <v>2577000</v>
          </cell>
          <cell r="FB1036">
            <v>2697000</v>
          </cell>
          <cell r="FK1036">
            <v>2766000</v>
          </cell>
          <cell r="FN1036">
            <v>2722000</v>
          </cell>
          <cell r="FW1036">
            <v>2839000</v>
          </cell>
          <cell r="FZ1036">
            <v>3116000</v>
          </cell>
          <cell r="GL1036">
            <v>3180000</v>
          </cell>
        </row>
        <row r="1037">
          <cell r="Z1037">
            <v>1356000</v>
          </cell>
          <cell r="AL1037">
            <v>1224000</v>
          </cell>
          <cell r="AX1037">
            <v>1328000</v>
          </cell>
          <cell r="BJ1037">
            <v>1146000</v>
          </cell>
          <cell r="BV1037">
            <v>1299000</v>
          </cell>
          <cell r="CH1037">
            <v>1445000</v>
          </cell>
          <cell r="CT1037">
            <v>1633000</v>
          </cell>
          <cell r="DF1037">
            <v>1471000</v>
          </cell>
          <cell r="DR1037">
            <v>1507000</v>
          </cell>
          <cell r="EA1037">
            <v>1507000</v>
          </cell>
          <cell r="ED1037">
            <v>1515000</v>
          </cell>
          <cell r="EM1037">
            <v>1555000</v>
          </cell>
          <cell r="EP1037">
            <v>1547000</v>
          </cell>
          <cell r="EY1037">
            <v>1578000</v>
          </cell>
          <cell r="FB1037">
            <v>1621000</v>
          </cell>
          <cell r="FK1037">
            <v>1613000</v>
          </cell>
          <cell r="FN1037">
            <v>1563000</v>
          </cell>
          <cell r="FW1037">
            <v>1622000</v>
          </cell>
          <cell r="FZ1037">
            <v>1676000</v>
          </cell>
          <cell r="GL1037">
            <v>1551000</v>
          </cell>
        </row>
        <row r="1038">
          <cell r="N1038">
            <v>352000</v>
          </cell>
          <cell r="Z1038">
            <v>382000</v>
          </cell>
          <cell r="AL1038">
            <v>302000</v>
          </cell>
          <cell r="AX1038">
            <v>265000</v>
          </cell>
          <cell r="BJ1038">
            <v>322000</v>
          </cell>
          <cell r="BV1038">
            <v>328000</v>
          </cell>
          <cell r="CH1038">
            <v>330000</v>
          </cell>
          <cell r="CT1038">
            <v>377000</v>
          </cell>
          <cell r="DF1038">
            <v>441000</v>
          </cell>
          <cell r="DR1038">
            <v>488000</v>
          </cell>
          <cell r="EA1038">
            <v>546000</v>
          </cell>
          <cell r="ED1038">
            <v>542000</v>
          </cell>
          <cell r="EM1038">
            <v>490000</v>
          </cell>
          <cell r="EP1038">
            <v>475000</v>
          </cell>
          <cell r="EY1038">
            <v>416000</v>
          </cell>
          <cell r="FB1038">
            <v>395000</v>
          </cell>
          <cell r="FK1038">
            <v>326000</v>
          </cell>
          <cell r="FN1038">
            <v>314000</v>
          </cell>
          <cell r="FW1038">
            <v>267000</v>
          </cell>
          <cell r="FZ1038">
            <v>303000</v>
          </cell>
          <cell r="GL1038">
            <v>473000</v>
          </cell>
        </row>
        <row r="1039">
          <cell r="N1039">
            <v>322000</v>
          </cell>
          <cell r="Z1039">
            <v>335000</v>
          </cell>
          <cell r="AL1039">
            <v>256000</v>
          </cell>
          <cell r="AX1039">
            <v>219000</v>
          </cell>
          <cell r="BJ1039">
            <v>259000</v>
          </cell>
          <cell r="BV1039">
            <v>269000</v>
          </cell>
          <cell r="CH1039">
            <v>271000</v>
          </cell>
          <cell r="CT1039">
            <v>303000</v>
          </cell>
          <cell r="DF1039">
            <v>357000</v>
          </cell>
          <cell r="DR1039">
            <v>422000</v>
          </cell>
          <cell r="EA1039">
            <v>480000</v>
          </cell>
          <cell r="ED1039">
            <v>471000</v>
          </cell>
          <cell r="EM1039">
            <v>418000</v>
          </cell>
          <cell r="EP1039">
            <v>400000</v>
          </cell>
          <cell r="EY1039">
            <v>348000</v>
          </cell>
          <cell r="FB1039">
            <v>326000</v>
          </cell>
          <cell r="FK1039">
            <v>264000</v>
          </cell>
          <cell r="FN1039">
            <v>260000</v>
          </cell>
          <cell r="FW1039">
            <v>225000</v>
          </cell>
          <cell r="FZ1039">
            <v>252000</v>
          </cell>
          <cell r="GL1039">
            <v>360000</v>
          </cell>
        </row>
        <row r="1040">
          <cell r="AX1040">
            <v>46000</v>
          </cell>
          <cell r="BJ1040">
            <v>63000</v>
          </cell>
          <cell r="BV1040">
            <v>59000</v>
          </cell>
          <cell r="CH1040">
            <v>59000</v>
          </cell>
          <cell r="CT1040">
            <v>74000</v>
          </cell>
          <cell r="DF1040">
            <v>84000</v>
          </cell>
          <cell r="DR1040">
            <v>66000</v>
          </cell>
          <cell r="EA1040">
            <v>66000</v>
          </cell>
          <cell r="ED1040">
            <v>71000</v>
          </cell>
          <cell r="EM1040">
            <v>72000</v>
          </cell>
          <cell r="EP1040">
            <v>75000</v>
          </cell>
          <cell r="EY1040">
            <v>68000</v>
          </cell>
          <cell r="FB1040">
            <v>69000</v>
          </cell>
          <cell r="FK1040">
            <v>62000</v>
          </cell>
          <cell r="FN1040">
            <v>54000</v>
          </cell>
          <cell r="FW1040">
            <v>42000</v>
          </cell>
          <cell r="FZ1040">
            <v>51000</v>
          </cell>
          <cell r="GL1040">
            <v>113000</v>
          </cell>
        </row>
        <row r="1041">
          <cell r="Z1041">
            <v>7.5</v>
          </cell>
          <cell r="AL1041">
            <v>8.1999999999999993</v>
          </cell>
          <cell r="AX1041">
            <v>9.6999999999999993</v>
          </cell>
          <cell r="BJ1041">
            <v>9.1999999999999993</v>
          </cell>
          <cell r="BV1041">
            <v>10</v>
          </cell>
          <cell r="CH1041">
            <v>11.3</v>
          </cell>
          <cell r="CT1041">
            <v>11.7</v>
          </cell>
          <cell r="DF1041">
            <v>10.7</v>
          </cell>
          <cell r="DR1041">
            <v>10.199999999999999</v>
          </cell>
          <cell r="EA1041">
            <v>9.4</v>
          </cell>
          <cell r="ED1041">
            <v>9.3000000000000007</v>
          </cell>
          <cell r="EM1041">
            <v>9.5</v>
          </cell>
          <cell r="EP1041">
            <v>9.6</v>
          </cell>
          <cell r="EY1041">
            <v>10</v>
          </cell>
          <cell r="FB1041">
            <v>10.4</v>
          </cell>
          <cell r="FK1041">
            <v>10.5</v>
          </cell>
          <cell r="FN1041">
            <v>10.3</v>
          </cell>
          <cell r="FW1041">
            <v>10.7</v>
          </cell>
          <cell r="FZ1041">
            <v>11.5</v>
          </cell>
          <cell r="GL1041">
            <v>11.4</v>
          </cell>
        </row>
        <row r="1042">
          <cell r="N1042">
            <v>5.7</v>
          </cell>
          <cell r="Z1042">
            <v>5.5</v>
          </cell>
          <cell r="AL1042">
            <v>6.7</v>
          </cell>
          <cell r="AX1042">
            <v>8</v>
          </cell>
          <cell r="BJ1042">
            <v>8</v>
          </cell>
          <cell r="BV1042">
            <v>8.5</v>
          </cell>
          <cell r="CH1042">
            <v>9.6999999999999993</v>
          </cell>
          <cell r="CT1042">
            <v>9.6</v>
          </cell>
          <cell r="DF1042">
            <v>8.9</v>
          </cell>
          <cell r="DR1042">
            <v>8.1</v>
          </cell>
          <cell r="EA1042">
            <v>7.3</v>
          </cell>
          <cell r="ED1042">
            <v>7.1</v>
          </cell>
          <cell r="EM1042">
            <v>7.3</v>
          </cell>
          <cell r="EP1042">
            <v>7.5</v>
          </cell>
          <cell r="EY1042">
            <v>7.9</v>
          </cell>
          <cell r="FB1042">
            <v>8.1999999999999993</v>
          </cell>
          <cell r="FK1042">
            <v>8.4</v>
          </cell>
          <cell r="FN1042">
            <v>8.3000000000000007</v>
          </cell>
          <cell r="FW1042">
            <v>8.6</v>
          </cell>
          <cell r="FZ1042">
            <v>9.5</v>
          </cell>
          <cell r="GL1042">
            <v>9.6999999999999993</v>
          </cell>
        </row>
        <row r="1043">
          <cell r="Z1043">
            <v>15.3</v>
          </cell>
          <cell r="AL1043">
            <v>14.5</v>
          </cell>
          <cell r="AX1043">
            <v>15.4</v>
          </cell>
          <cell r="BJ1043">
            <v>13.4</v>
          </cell>
          <cell r="BV1043">
            <v>15.2</v>
          </cell>
          <cell r="CH1043">
            <v>16.899999999999999</v>
          </cell>
          <cell r="CT1043">
            <v>19</v>
          </cell>
          <cell r="DF1043">
            <v>17.100000000000001</v>
          </cell>
          <cell r="DR1043">
            <v>17.3</v>
          </cell>
          <cell r="EA1043">
            <v>17</v>
          </cell>
          <cell r="ED1043">
            <v>17.100000000000001</v>
          </cell>
          <cell r="EM1043">
            <v>17.600000000000001</v>
          </cell>
          <cell r="EP1043">
            <v>17.5</v>
          </cell>
          <cell r="EY1043">
            <v>17.899999999999999</v>
          </cell>
          <cell r="FB1043">
            <v>18.399999999999999</v>
          </cell>
          <cell r="FK1043">
            <v>18.5</v>
          </cell>
          <cell r="FN1043">
            <v>17.899999999999999</v>
          </cell>
          <cell r="FW1043">
            <v>18.7</v>
          </cell>
          <cell r="FZ1043">
            <v>19.3</v>
          </cell>
          <cell r="GL1043">
            <v>18</v>
          </cell>
        </row>
        <row r="1044">
          <cell r="FB1044">
            <v>9.1</v>
          </cell>
          <cell r="FK1044">
            <v>9.6999999999999993</v>
          </cell>
          <cell r="FN1044">
            <v>9.6</v>
          </cell>
          <cell r="FW1044">
            <v>9.9</v>
          </cell>
        </row>
        <row r="1045">
          <cell r="FW1045">
            <v>243000</v>
          </cell>
          <cell r="FZ1045">
            <v>258000</v>
          </cell>
          <cell r="GL1045">
            <v>322000</v>
          </cell>
        </row>
        <row r="1046">
          <cell r="FW1046">
            <v>211000</v>
          </cell>
          <cell r="FZ1046">
            <v>224000</v>
          </cell>
          <cell r="GL1046">
            <v>278000</v>
          </cell>
        </row>
        <row r="1047">
          <cell r="FW1047">
            <v>32000</v>
          </cell>
          <cell r="FZ1047">
            <v>34000</v>
          </cell>
          <cell r="GL1047">
            <v>44000</v>
          </cell>
        </row>
        <row r="1048">
          <cell r="FN1048">
            <v>49800</v>
          </cell>
          <cell r="FW1048">
            <v>121709</v>
          </cell>
          <cell r="FZ1048">
            <v>59794</v>
          </cell>
          <cell r="GL1048">
            <v>144533</v>
          </cell>
        </row>
        <row r="1049">
          <cell r="FN1049">
            <v>199809</v>
          </cell>
          <cell r="FW1049">
            <v>64182</v>
          </cell>
          <cell r="FZ1049">
            <v>137293</v>
          </cell>
          <cell r="GL1049">
            <v>133586</v>
          </cell>
        </row>
        <row r="1051">
          <cell r="FN1051">
            <v>2570</v>
          </cell>
          <cell r="FW1051">
            <v>5266</v>
          </cell>
          <cell r="FZ1051">
            <v>3335</v>
          </cell>
          <cell r="GL1051">
            <v>4275</v>
          </cell>
        </row>
        <row r="1052">
          <cell r="FN1052">
            <v>36029</v>
          </cell>
          <cell r="FW1052">
            <v>111455</v>
          </cell>
          <cell r="FZ1052">
            <v>52032</v>
          </cell>
          <cell r="GL1052">
            <v>132771</v>
          </cell>
        </row>
        <row r="1053">
          <cell r="FN1053">
            <v>45626</v>
          </cell>
          <cell r="FW1053">
            <v>57255</v>
          </cell>
          <cell r="FZ1053">
            <v>24097</v>
          </cell>
          <cell r="GL1053">
            <v>22921</v>
          </cell>
        </row>
        <row r="1054">
          <cell r="FN1054">
            <v>13771</v>
          </cell>
          <cell r="FW1054">
            <v>10254</v>
          </cell>
          <cell r="FZ1054">
            <v>7762</v>
          </cell>
          <cell r="GL1054">
            <v>11762</v>
          </cell>
        </row>
        <row r="1055">
          <cell r="FN1055">
            <v>1242</v>
          </cell>
          <cell r="FW1055">
            <v>1661</v>
          </cell>
          <cell r="FZ1055">
            <v>659</v>
          </cell>
          <cell r="GL1055">
            <v>1275</v>
          </cell>
        </row>
        <row r="1057">
          <cell r="FN1057">
            <v>150371</v>
          </cell>
          <cell r="FW1057">
            <v>184530</v>
          </cell>
          <cell r="FZ1057">
            <v>112537</v>
          </cell>
          <cell r="GL1057">
            <v>105115</v>
          </cell>
        </row>
        <row r="1058">
          <cell r="FN1058">
            <v>376396</v>
          </cell>
          <cell r="FW1058">
            <v>322893</v>
          </cell>
          <cell r="FZ1058">
            <v>225305</v>
          </cell>
          <cell r="GL1058">
            <v>192367</v>
          </cell>
        </row>
        <row r="1059">
          <cell r="FN1059">
            <v>123039</v>
          </cell>
          <cell r="FW1059">
            <v>130776</v>
          </cell>
          <cell r="FZ1059">
            <v>44763</v>
          </cell>
          <cell r="GL1059">
            <v>63130</v>
          </cell>
        </row>
        <row r="1060">
          <cell r="FN1060">
            <v>216676</v>
          </cell>
          <cell r="FW1060">
            <v>167295</v>
          </cell>
          <cell r="FZ1060">
            <v>135428</v>
          </cell>
          <cell r="GL1060">
            <v>119793</v>
          </cell>
        </row>
        <row r="1061">
          <cell r="FN1061">
            <v>13987</v>
          </cell>
          <cell r="FW1061">
            <v>18758</v>
          </cell>
          <cell r="FZ1061">
            <v>4204</v>
          </cell>
          <cell r="GL1061">
            <v>9560</v>
          </cell>
        </row>
        <row r="1062">
          <cell r="FN1062">
            <v>44006</v>
          </cell>
          <cell r="FW1062">
            <v>46976</v>
          </cell>
          <cell r="FZ1062">
            <v>41074</v>
          </cell>
          <cell r="GL1062">
            <v>31024</v>
          </cell>
        </row>
        <row r="1063">
          <cell r="FN1063">
            <v>3926</v>
          </cell>
          <cell r="FW1063">
            <v>5330</v>
          </cell>
          <cell r="FZ1063">
            <v>2190</v>
          </cell>
          <cell r="GL1063">
            <v>2189</v>
          </cell>
        </row>
        <row r="1064">
          <cell r="FN1064">
            <v>95372</v>
          </cell>
          <cell r="FW1064">
            <v>108622</v>
          </cell>
          <cell r="FZ1064">
            <v>38857</v>
          </cell>
          <cell r="GL1064">
            <v>48000</v>
          </cell>
        </row>
        <row r="1065">
          <cell r="FN1065">
            <v>105126</v>
          </cell>
          <cell r="FW1065">
            <v>106688</v>
          </cell>
          <cell r="FZ1065">
            <v>37681</v>
          </cell>
          <cell r="GL1065">
            <v>51970</v>
          </cell>
        </row>
        <row r="1066">
          <cell r="FN1066">
            <v>20342</v>
          </cell>
          <cell r="FW1066">
            <v>16667</v>
          </cell>
          <cell r="FZ1066">
            <v>17402</v>
          </cell>
          <cell r="GL1066">
            <v>0</v>
          </cell>
        </row>
        <row r="1067">
          <cell r="FZ1067">
            <v>1085</v>
          </cell>
          <cell r="GL1067">
            <v>0</v>
          </cell>
        </row>
        <row r="1068">
          <cell r="FN1068">
            <v>455095</v>
          </cell>
          <cell r="FW1068">
            <v>342605</v>
          </cell>
          <cell r="FZ1068">
            <v>324276</v>
          </cell>
          <cell r="GL1068">
            <v>315596</v>
          </cell>
        </row>
        <row r="1069">
          <cell r="FN1069">
            <v>10533</v>
          </cell>
          <cell r="FW1069">
            <v>59583</v>
          </cell>
          <cell r="FZ1069">
            <v>14942</v>
          </cell>
          <cell r="GL1069">
            <v>16308</v>
          </cell>
        </row>
        <row r="1070">
          <cell r="FN1070">
            <v>114432</v>
          </cell>
          <cell r="FW1070">
            <v>102364</v>
          </cell>
          <cell r="FZ1070">
            <v>125560</v>
          </cell>
          <cell r="GL1070">
            <v>116289</v>
          </cell>
        </row>
        <row r="1071">
          <cell r="FN1071">
            <v>6956</v>
          </cell>
          <cell r="FW1071">
            <v>38288</v>
          </cell>
          <cell r="FZ1071">
            <v>6736</v>
          </cell>
          <cell r="GL1071">
            <v>6891</v>
          </cell>
        </row>
        <row r="1072">
          <cell r="FN1072">
            <v>136273</v>
          </cell>
          <cell r="FW1072">
            <v>135860</v>
          </cell>
          <cell r="FZ1072">
            <v>132871</v>
          </cell>
          <cell r="GL1072">
            <v>120283</v>
          </cell>
        </row>
        <row r="1073">
          <cell r="FN1073">
            <v>1481</v>
          </cell>
          <cell r="FW1073">
            <v>13283</v>
          </cell>
          <cell r="FZ1073">
            <v>4707</v>
          </cell>
          <cell r="GL1073">
            <v>4863</v>
          </cell>
        </row>
        <row r="1074">
          <cell r="FN1074">
            <v>74573</v>
          </cell>
          <cell r="FW1074">
            <v>74740</v>
          </cell>
          <cell r="FZ1074">
            <v>71445</v>
          </cell>
          <cell r="GL1074">
            <v>68049</v>
          </cell>
        </row>
        <row r="1075">
          <cell r="FN1075">
            <v>193</v>
          </cell>
          <cell r="FW1075">
            <v>3713</v>
          </cell>
          <cell r="FZ1075">
            <v>256</v>
          </cell>
          <cell r="GL1075">
            <v>601</v>
          </cell>
        </row>
        <row r="1076">
          <cell r="FN1076">
            <v>70740</v>
          </cell>
          <cell r="FW1076">
            <v>56918</v>
          </cell>
          <cell r="FZ1076">
            <v>58716</v>
          </cell>
          <cell r="GL1076">
            <v>50153</v>
          </cell>
        </row>
        <row r="1077">
          <cell r="FW1077">
            <v>8867</v>
          </cell>
          <cell r="FZ1077">
            <v>3896</v>
          </cell>
          <cell r="GL1077">
            <v>3938</v>
          </cell>
        </row>
        <row r="1078">
          <cell r="FW1078">
            <v>3073</v>
          </cell>
          <cell r="FZ1078">
            <v>1378</v>
          </cell>
          <cell r="GL1078">
            <v>1273</v>
          </cell>
        </row>
        <row r="1079">
          <cell r="FW1079">
            <v>121</v>
          </cell>
          <cell r="FZ1079">
            <v>143</v>
          </cell>
          <cell r="GL1079">
            <v>107</v>
          </cell>
        </row>
        <row r="1080">
          <cell r="FW1080">
            <v>1128</v>
          </cell>
          <cell r="FZ1080">
            <v>1332</v>
          </cell>
          <cell r="GL1080">
            <v>808</v>
          </cell>
        </row>
        <row r="1081">
          <cell r="FW1081">
            <v>582</v>
          </cell>
          <cell r="FZ1081">
            <v>412</v>
          </cell>
          <cell r="GL1081">
            <v>217</v>
          </cell>
        </row>
        <row r="1082">
          <cell r="FW1082">
            <v>1</v>
          </cell>
          <cell r="GL1082">
            <v>0</v>
          </cell>
        </row>
        <row r="1083">
          <cell r="GL1083">
            <v>0</v>
          </cell>
        </row>
        <row r="1084">
          <cell r="FW1084">
            <v>1713</v>
          </cell>
          <cell r="FZ1084">
            <v>10765</v>
          </cell>
          <cell r="GL1084">
            <v>21427</v>
          </cell>
        </row>
        <row r="1085">
          <cell r="FW1085">
            <v>1724</v>
          </cell>
          <cell r="FZ1085">
            <v>2877</v>
          </cell>
          <cell r="GL1085">
            <v>3706</v>
          </cell>
        </row>
        <row r="1086">
          <cell r="FN1086">
            <v>99509</v>
          </cell>
          <cell r="FW1086">
            <v>102668</v>
          </cell>
          <cell r="FZ1086">
            <v>100367</v>
          </cell>
          <cell r="GL1086">
            <v>102448</v>
          </cell>
        </row>
        <row r="1087">
          <cell r="FN1087">
            <v>2096</v>
          </cell>
          <cell r="FW1087">
            <v>6288</v>
          </cell>
          <cell r="FZ1087">
            <v>2087</v>
          </cell>
          <cell r="GL1087">
            <v>2178</v>
          </cell>
        </row>
        <row r="1088">
          <cell r="FN1088">
            <v>143515</v>
          </cell>
          <cell r="FW1088">
            <v>149644</v>
          </cell>
          <cell r="FZ1088">
            <v>141441</v>
          </cell>
          <cell r="GL1088">
            <v>133472</v>
          </cell>
        </row>
        <row r="1089">
          <cell r="FN1089">
            <v>6022</v>
          </cell>
          <cell r="FW1089">
            <v>11618</v>
          </cell>
          <cell r="FZ1089">
            <v>4277</v>
          </cell>
          <cell r="GL1089">
            <v>4367</v>
          </cell>
        </row>
        <row r="1090">
          <cell r="FN1090">
            <v>104881</v>
          </cell>
          <cell r="FW1090">
            <v>98029</v>
          </cell>
          <cell r="FZ1090">
            <v>109679</v>
          </cell>
          <cell r="GL1090">
            <v>108665</v>
          </cell>
        </row>
        <row r="1092">
          <cell r="FN1092">
            <v>78676</v>
          </cell>
          <cell r="FW1092">
            <v>11352</v>
          </cell>
          <cell r="FZ1092">
            <v>5786</v>
          </cell>
          <cell r="GL1092">
            <v>0</v>
          </cell>
        </row>
        <row r="1093">
          <cell r="FN1093">
            <v>179912</v>
          </cell>
          <cell r="FW1093">
            <v>0</v>
          </cell>
          <cell r="FZ1093">
            <v>0</v>
          </cell>
          <cell r="GL1093">
            <v>0</v>
          </cell>
        </row>
        <row r="1094">
          <cell r="FN1094">
            <v>340370</v>
          </cell>
          <cell r="FW1094">
            <v>386121</v>
          </cell>
          <cell r="FZ1094">
            <v>470337</v>
          </cell>
          <cell r="GL1094">
            <v>408435</v>
          </cell>
        </row>
        <row r="1095">
          <cell r="FN1095">
            <v>74548</v>
          </cell>
          <cell r="FW1095">
            <v>74900</v>
          </cell>
          <cell r="FZ1095">
            <v>79582</v>
          </cell>
          <cell r="GL1095">
            <v>50886</v>
          </cell>
        </row>
        <row r="1096">
          <cell r="FN1096">
            <v>154088</v>
          </cell>
          <cell r="FW1096">
            <v>115641</v>
          </cell>
          <cell r="FZ1096">
            <v>136825</v>
          </cell>
          <cell r="GL1096">
            <v>97208</v>
          </cell>
        </row>
        <row r="1097">
          <cell r="FN1097">
            <v>38441</v>
          </cell>
          <cell r="FW1097">
            <v>44243</v>
          </cell>
          <cell r="FZ1097">
            <v>28059</v>
          </cell>
          <cell r="GL1097">
            <v>26583</v>
          </cell>
        </row>
        <row r="1098">
          <cell r="FN1098">
            <v>31708</v>
          </cell>
          <cell r="FW1098">
            <v>27592</v>
          </cell>
          <cell r="FZ1098">
            <v>26854</v>
          </cell>
          <cell r="GL1098">
            <v>9825</v>
          </cell>
        </row>
        <row r="1099">
          <cell r="FN1099">
            <v>4098</v>
          </cell>
          <cell r="FW1099">
            <v>5409</v>
          </cell>
          <cell r="FZ1099">
            <v>3438</v>
          </cell>
          <cell r="GL1099">
            <v>1318</v>
          </cell>
        </row>
        <row r="1100">
          <cell r="FN1100">
            <v>132303</v>
          </cell>
          <cell r="FW1100">
            <v>93960</v>
          </cell>
          <cell r="FZ1100">
            <v>68757</v>
          </cell>
          <cell r="GL1100">
            <v>56064</v>
          </cell>
        </row>
        <row r="1101">
          <cell r="FN1101">
            <v>14046</v>
          </cell>
          <cell r="FW1101">
            <v>13850</v>
          </cell>
          <cell r="FZ1101">
            <v>9790</v>
          </cell>
          <cell r="GL1101">
            <v>11489</v>
          </cell>
        </row>
        <row r="1102">
          <cell r="FN1102">
            <v>15775</v>
          </cell>
          <cell r="FW1102">
            <v>13668</v>
          </cell>
          <cell r="FZ1102">
            <v>11056</v>
          </cell>
          <cell r="GL1102">
            <v>6401</v>
          </cell>
        </row>
        <row r="1103">
          <cell r="FN1103">
            <v>1633</v>
          </cell>
          <cell r="FW1103">
            <v>1783</v>
          </cell>
          <cell r="FZ1103">
            <v>1277</v>
          </cell>
          <cell r="GL1103">
            <v>997</v>
          </cell>
        </row>
        <row r="1104">
          <cell r="FN1104">
            <v>1072</v>
          </cell>
          <cell r="FW1104">
            <v>1226</v>
          </cell>
          <cell r="FZ1104">
            <v>979</v>
          </cell>
          <cell r="GL1104">
            <v>446</v>
          </cell>
        </row>
        <row r="1105">
          <cell r="FN1105">
            <v>173</v>
          </cell>
          <cell r="FW1105">
            <v>143</v>
          </cell>
          <cell r="FZ1105">
            <v>83</v>
          </cell>
          <cell r="GL1105">
            <v>47</v>
          </cell>
        </row>
        <row r="1106">
          <cell r="FN1106">
            <v>3544</v>
          </cell>
          <cell r="FW1106">
            <v>5199</v>
          </cell>
          <cell r="FZ1106">
            <v>4663</v>
          </cell>
          <cell r="GL1106">
            <v>4059</v>
          </cell>
        </row>
        <row r="1107">
          <cell r="FN1107">
            <v>448</v>
          </cell>
          <cell r="FW1107">
            <v>488</v>
          </cell>
          <cell r="FZ1107">
            <v>310</v>
          </cell>
          <cell r="GL1107">
            <v>550</v>
          </cell>
        </row>
        <row r="1108">
          <cell r="FN1108">
            <v>1394</v>
          </cell>
          <cell r="FW1108">
            <v>1588</v>
          </cell>
          <cell r="FZ1108">
            <v>1535</v>
          </cell>
          <cell r="GL1108">
            <v>1194</v>
          </cell>
        </row>
        <row r="1109">
          <cell r="FN1109">
            <v>128</v>
          </cell>
          <cell r="FW1109">
            <v>130</v>
          </cell>
          <cell r="FZ1109">
            <v>26</v>
          </cell>
          <cell r="GL1109">
            <v>19</v>
          </cell>
        </row>
        <row r="1111">
          <cell r="FN1111">
            <v>22013</v>
          </cell>
          <cell r="FW1111">
            <v>27849</v>
          </cell>
          <cell r="FZ1111">
            <v>11852</v>
          </cell>
          <cell r="GL1111">
            <v>10804</v>
          </cell>
        </row>
        <row r="1112">
          <cell r="FN1112">
            <v>0</v>
          </cell>
          <cell r="FW1112">
            <v>0</v>
          </cell>
          <cell r="FZ1112">
            <v>62</v>
          </cell>
          <cell r="GL1112">
            <v>16399</v>
          </cell>
        </row>
        <row r="1113">
          <cell r="FW1113">
            <v>0</v>
          </cell>
          <cell r="FZ1113">
            <v>62</v>
          </cell>
          <cell r="GL1113">
            <v>3263</v>
          </cell>
        </row>
        <row r="1114">
          <cell r="FW1114">
            <v>0</v>
          </cell>
          <cell r="FZ1114">
            <v>9</v>
          </cell>
          <cell r="GL1114">
            <v>2173</v>
          </cell>
        </row>
        <row r="1115">
          <cell r="FZ1115">
            <v>9</v>
          </cell>
          <cell r="GL1115">
            <v>490</v>
          </cell>
        </row>
        <row r="1116">
          <cell r="FN1116">
            <v>186282</v>
          </cell>
          <cell r="FW1116">
            <v>270480</v>
          </cell>
          <cell r="FZ1116">
            <v>333512</v>
          </cell>
          <cell r="GL1116">
            <v>311227</v>
          </cell>
        </row>
        <row r="1117">
          <cell r="FN1117">
            <v>36107</v>
          </cell>
          <cell r="FW1117">
            <v>30657</v>
          </cell>
          <cell r="FZ1117">
            <v>51523</v>
          </cell>
          <cell r="GL1117">
            <v>24303</v>
          </cell>
        </row>
        <row r="1118">
          <cell r="FN1118">
            <v>77783</v>
          </cell>
          <cell r="FW1118">
            <v>85005</v>
          </cell>
          <cell r="FZ1118">
            <v>99366</v>
          </cell>
          <cell r="GL1118">
            <v>70379</v>
          </cell>
        </row>
        <row r="1119">
          <cell r="FN1119">
            <v>20378</v>
          </cell>
          <cell r="FW1119">
            <v>16219</v>
          </cell>
          <cell r="FZ1119">
            <v>26289</v>
          </cell>
          <cell r="GL1119">
            <v>15415</v>
          </cell>
        </row>
        <row r="1120">
          <cell r="FN1120">
            <v>108499</v>
          </cell>
          <cell r="FW1120">
            <v>185475</v>
          </cell>
          <cell r="FZ1120">
            <v>234093</v>
          </cell>
          <cell r="GL1120">
            <v>226622</v>
          </cell>
        </row>
        <row r="1121">
          <cell r="FN1121">
            <v>15729</v>
          </cell>
          <cell r="FW1121">
            <v>14438</v>
          </cell>
          <cell r="FZ1121">
            <v>25181</v>
          </cell>
          <cell r="GL1121">
            <v>6115</v>
          </cell>
        </row>
        <row r="1122">
          <cell r="FW1122">
            <v>0</v>
          </cell>
          <cell r="FZ1122">
            <v>53</v>
          </cell>
          <cell r="GL1122">
            <v>14226</v>
          </cell>
        </row>
        <row r="1123">
          <cell r="FZ1123">
            <v>53</v>
          </cell>
          <cell r="GL1123">
            <v>2773</v>
          </cell>
        </row>
        <row r="1124">
          <cell r="FN1124">
            <v>127194</v>
          </cell>
          <cell r="FW1124">
            <v>125261</v>
          </cell>
          <cell r="FZ1124">
            <v>119091</v>
          </cell>
          <cell r="GL1124">
            <v>331859</v>
          </cell>
        </row>
        <row r="1125">
          <cell r="FN1125">
            <v>11248</v>
          </cell>
          <cell r="FW1125">
            <v>14374</v>
          </cell>
          <cell r="FZ1125">
            <v>36950</v>
          </cell>
          <cell r="GL1125">
            <v>59206</v>
          </cell>
        </row>
        <row r="1126">
          <cell r="FN1126">
            <v>0</v>
          </cell>
          <cell r="FW1126">
            <v>0</v>
          </cell>
          <cell r="FZ1126">
            <v>32024</v>
          </cell>
          <cell r="GL1126">
            <v>282104</v>
          </cell>
        </row>
        <row r="1127">
          <cell r="FW1127">
            <v>0</v>
          </cell>
          <cell r="FZ1127">
            <v>32574</v>
          </cell>
          <cell r="GL1127">
            <v>55906</v>
          </cell>
        </row>
        <row r="1128">
          <cell r="FW1128">
            <v>0</v>
          </cell>
          <cell r="FZ1128">
            <v>28912</v>
          </cell>
          <cell r="GL1128">
            <v>266844</v>
          </cell>
        </row>
        <row r="1129">
          <cell r="FZ1129">
            <v>29411</v>
          </cell>
          <cell r="GL1129">
            <v>54199</v>
          </cell>
        </row>
        <row r="1130">
          <cell r="FN1130">
            <v>85950</v>
          </cell>
          <cell r="FW1130">
            <v>99013</v>
          </cell>
          <cell r="FZ1130">
            <v>68136</v>
          </cell>
          <cell r="GL1130">
            <v>41628</v>
          </cell>
        </row>
        <row r="1131">
          <cell r="FN1131">
            <v>7985</v>
          </cell>
          <cell r="FW1131">
            <v>13396</v>
          </cell>
          <cell r="FZ1131">
            <v>3962</v>
          </cell>
          <cell r="GL1131">
            <v>3114</v>
          </cell>
        </row>
        <row r="1132">
          <cell r="FN1132">
            <v>1028</v>
          </cell>
          <cell r="FW1132">
            <v>2591</v>
          </cell>
          <cell r="FZ1132">
            <v>1019</v>
          </cell>
          <cell r="GL1132">
            <v>456</v>
          </cell>
        </row>
        <row r="1133">
          <cell r="FN1133">
            <v>168</v>
          </cell>
          <cell r="FW1133">
            <v>441</v>
          </cell>
          <cell r="FZ1133">
            <v>100</v>
          </cell>
          <cell r="GL1133">
            <v>72</v>
          </cell>
        </row>
        <row r="1134">
          <cell r="FN1134">
            <v>40216</v>
          </cell>
          <cell r="FW1134">
            <v>23657</v>
          </cell>
          <cell r="FZ1134">
            <v>17912</v>
          </cell>
          <cell r="GL1134">
            <v>7671</v>
          </cell>
        </row>
        <row r="1135">
          <cell r="FN1135">
            <v>3095</v>
          </cell>
          <cell r="FW1135">
            <v>537</v>
          </cell>
          <cell r="FZ1135">
            <v>314</v>
          </cell>
          <cell r="GL1135">
            <v>114</v>
          </cell>
        </row>
        <row r="1136">
          <cell r="FN1136">
            <v>18642</v>
          </cell>
          <cell r="FW1136">
            <v>35232</v>
          </cell>
          <cell r="FZ1136">
            <v>10647</v>
          </cell>
          <cell r="GL1136">
            <v>0</v>
          </cell>
        </row>
        <row r="1137">
          <cell r="FZ1137">
            <v>139</v>
          </cell>
          <cell r="GL1137">
            <v>0</v>
          </cell>
        </row>
        <row r="1138">
          <cell r="FN1138">
            <v>0</v>
          </cell>
          <cell r="FW1138">
            <v>42504</v>
          </cell>
          <cell r="FZ1138">
            <v>69727</v>
          </cell>
          <cell r="GL1138">
            <v>0</v>
          </cell>
        </row>
        <row r="1139">
          <cell r="FW1139">
            <v>42147</v>
          </cell>
          <cell r="FZ1139">
            <v>4440</v>
          </cell>
          <cell r="GL1139">
            <v>0</v>
          </cell>
        </row>
        <row r="1140">
          <cell r="FN1140">
            <v>28620</v>
          </cell>
          <cell r="FW1140">
            <v>24397</v>
          </cell>
          <cell r="FZ1140">
            <v>5922</v>
          </cell>
          <cell r="GL1140">
            <v>0</v>
          </cell>
        </row>
        <row r="1141">
          <cell r="FZ1141">
            <v>225</v>
          </cell>
          <cell r="GL1141">
            <v>0</v>
          </cell>
        </row>
        <row r="1142">
          <cell r="FN1142">
            <v>31299</v>
          </cell>
          <cell r="FW1142">
            <v>35983</v>
          </cell>
          <cell r="FZ1142">
            <v>32003</v>
          </cell>
          <cell r="GL1142">
            <v>78987</v>
          </cell>
        </row>
        <row r="1143">
          <cell r="FN1143">
            <v>13044</v>
          </cell>
          <cell r="FW1143">
            <v>14833</v>
          </cell>
          <cell r="FZ1143">
            <v>10677</v>
          </cell>
          <cell r="GL1143">
            <v>26076</v>
          </cell>
        </row>
        <row r="1144">
          <cell r="FN1144">
            <v>31299</v>
          </cell>
          <cell r="FW1144">
            <v>35983</v>
          </cell>
          <cell r="FZ1144">
            <v>28913</v>
          </cell>
          <cell r="GL1144">
            <v>19734</v>
          </cell>
        </row>
        <row r="1145">
          <cell r="FN1145">
            <v>13044</v>
          </cell>
          <cell r="FW1145">
            <v>14833</v>
          </cell>
          <cell r="FZ1145">
            <v>7280</v>
          </cell>
          <cell r="GL1145">
            <v>5327</v>
          </cell>
        </row>
        <row r="1146">
          <cell r="FZ1146">
            <v>3090</v>
          </cell>
          <cell r="GL1146">
            <v>59253</v>
          </cell>
        </row>
        <row r="1147">
          <cell r="FZ1147">
            <v>3397</v>
          </cell>
          <cell r="GL1147">
            <v>20749</v>
          </cell>
        </row>
        <row r="1148">
          <cell r="FN1148">
            <v>30887</v>
          </cell>
          <cell r="FW1148">
            <v>40890</v>
          </cell>
          <cell r="FZ1148">
            <v>47561</v>
          </cell>
          <cell r="GL1148">
            <v>33780</v>
          </cell>
        </row>
        <row r="1149">
          <cell r="FN1149">
            <v>6547</v>
          </cell>
          <cell r="FW1149">
            <v>6665</v>
          </cell>
          <cell r="FZ1149">
            <v>7788</v>
          </cell>
          <cell r="GL1149">
            <v>5031</v>
          </cell>
        </row>
        <row r="1150">
          <cell r="FN1150">
            <v>1380154</v>
          </cell>
          <cell r="FW1150">
            <v>1334572</v>
          </cell>
          <cell r="FZ1150">
            <v>1243173</v>
          </cell>
          <cell r="GL1150">
            <v>1506030</v>
          </cell>
        </row>
        <row r="1151">
          <cell r="FN1151">
            <v>432221</v>
          </cell>
          <cell r="FW1151">
            <v>358648</v>
          </cell>
          <cell r="FZ1151">
            <v>214508</v>
          </cell>
          <cell r="GL1151">
            <v>245126</v>
          </cell>
        </row>
        <row r="1152">
          <cell r="FN1152">
            <v>163951</v>
          </cell>
          <cell r="FW1152">
            <v>125318</v>
          </cell>
          <cell r="FZ1152">
            <v>890394</v>
          </cell>
          <cell r="GL1152">
            <v>576678</v>
          </cell>
        </row>
        <row r="1154">
          <cell r="FN1154">
            <v>76051</v>
          </cell>
          <cell r="FW1154">
            <v>87064</v>
          </cell>
          <cell r="FZ1154">
            <v>87124</v>
          </cell>
          <cell r="GL1154">
            <v>90133</v>
          </cell>
        </row>
        <row r="1156">
          <cell r="FN1156">
            <v>233574</v>
          </cell>
          <cell r="FW1156">
            <v>391693</v>
          </cell>
          <cell r="FZ1156">
            <v>232119</v>
          </cell>
          <cell r="GL1156">
            <v>265028</v>
          </cell>
        </row>
      </sheetData>
      <sheetData sheetId="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x"/>
      <sheetName val="PIB"/>
      <sheetName val="AL"/>
      <sheetName val="Gasto_AL"/>
      <sheetName val="Ar"/>
      <sheetName val="Ar$"/>
      <sheetName val="Bo"/>
      <sheetName val="Bo$"/>
      <sheetName val="Br"/>
      <sheetName val="Br$"/>
      <sheetName val="Cl"/>
      <sheetName val="Cl$"/>
      <sheetName val="Co"/>
      <sheetName val="Co$"/>
      <sheetName val="Cr"/>
      <sheetName val="Cr$"/>
      <sheetName val="Ec"/>
      <sheetName val="Ec$"/>
      <sheetName val="Sv"/>
      <sheetName val="Sv$"/>
      <sheetName val="Gt"/>
      <sheetName val="Gt$"/>
      <sheetName val="Ht"/>
      <sheetName val="Ht$"/>
      <sheetName val="Hn"/>
      <sheetName val="Hn$"/>
      <sheetName val="Mx$"/>
      <sheetName val="Mx-gf"/>
      <sheetName val="Sheet1"/>
      <sheetName val="Mx-gf$"/>
      <sheetName val="Ni"/>
      <sheetName val="Ni$"/>
      <sheetName val="Pa"/>
      <sheetName val="Pa$"/>
      <sheetName val="Py"/>
      <sheetName val="Py$"/>
      <sheetName val="Py%AC"/>
      <sheetName val="Py$AC"/>
      <sheetName val="Pe"/>
      <sheetName val="Pe$"/>
      <sheetName val="Pe-gcc"/>
      <sheetName val="Pe-gcc$"/>
      <sheetName val="Rd"/>
      <sheetName val="Rd$"/>
      <sheetName val="Rddev"/>
      <sheetName val="Rd$dev"/>
      <sheetName val="Uy"/>
      <sheetName val="Uy$"/>
      <sheetName val="Ve"/>
      <sheetName val="V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cover"/>
      <sheetName val="Output"/>
      <sheetName val="Input (real)"/>
      <sheetName val="EU Funds_RS"/>
      <sheetName val="EUfunds"/>
      <sheetName val="Table"/>
      <sheetName val="Table(%GDP)"/>
      <sheetName val="EUfunds 2006A4"/>
      <sheetName val="Baltics_Fiscal"/>
      <sheetName val="Input (MOF Act.)"/>
      <sheetName val="ControlSheet"/>
      <sheetName val="Summary"/>
      <sheetName val="Input (MOF Act.)_New"/>
      <sheetName val="Input (Bdgt&amp;MOFProj)"/>
      <sheetName val="Quarterly Bdgt&amp;MOFProj"/>
      <sheetName val="Quarterly"/>
      <sheetName val="Annual"/>
      <sheetName val="SR Table 2"/>
      <sheetName val="SR Table 3"/>
      <sheetName val="overview"/>
      <sheetName val="Summarytable"/>
      <sheetName val="Calculations"/>
      <sheetName val="Macro"/>
      <sheetName val="Structual balances"/>
      <sheetName val="Explicit measures"/>
      <sheetName val="Baltics_Fiscal (2)"/>
      <sheetName val="Auttho-rev"/>
      <sheetName val="Classification of measures"/>
      <sheetName val="Texttable"/>
      <sheetName val="Structural balance"/>
      <sheetName val="Medium Term (per cent GDP)"/>
      <sheetName val="Sheet4"/>
      <sheetName val="Medium Term (nominal)"/>
      <sheetName val="Sheet5"/>
      <sheetName val="Medium Term"/>
      <sheetName val="2009 measures"/>
      <sheetName val="2010 measures"/>
      <sheetName val="Measures2009"/>
      <sheetName val="Aug2009"/>
      <sheetName val="proj2009"/>
      <sheetName val="2010budget"/>
      <sheetName val="2009 supplementary"/>
      <sheetName val="Sheet3"/>
      <sheetName val="Sheet2"/>
      <sheetName val="income tax"/>
      <sheetName val="soc_sec-tax"/>
      <sheetName val="profit_tax"/>
      <sheetName val="vat"/>
      <sheetName val="excise"/>
      <sheetName val="RED TABLE 1"/>
      <sheetName val="RED TABLE 2"/>
      <sheetName val="RED TABLE 3"/>
      <sheetName val="RED TABLE 4"/>
      <sheetName val="RED TABLE 5"/>
      <sheetName val="Tax changes"/>
      <sheetName val="auth1996"/>
      <sheetName val="auth1997"/>
      <sheetName val="auth1998"/>
      <sheetName val="auth1999"/>
      <sheetName val="auth2000"/>
      <sheetName val="Explicit measures (2)"/>
      <sheetName val="auth2001"/>
      <sheetName val="auth2002"/>
      <sheetName val="auth2003"/>
      <sheetName val="auth2004"/>
      <sheetName val="auth2005"/>
      <sheetName val="budget2006"/>
      <sheetName val="authFRCST2006"/>
      <sheetName val="auth2006"/>
      <sheetName val="Budget2007-old"/>
      <sheetName val="auth2007"/>
      <sheetName val="budget 2007"/>
      <sheetName val="suppl budget 2007"/>
      <sheetName val="budget 2007_old2"/>
      <sheetName val="authFrcst2007_old"/>
      <sheetName val="spring forecast 2007"/>
      <sheetName val="Sheet1"/>
      <sheetName val="budget 2008"/>
      <sheetName val="2008authadjust"/>
      <sheetName val="authorities"/>
      <sheetName val="authorities_pgdp"/>
      <sheetName val="Table to authorities too"/>
      <sheetName val="WEOQ4"/>
      <sheetName val="FSUOUT"/>
      <sheetName val="Meas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Execute_Macros"/>
      <sheetName val="Annual_Raw_Data"/>
      <sheetName val="Quarterly_Raw_Data"/>
      <sheetName val="WEO_Raw_Data"/>
      <sheetName val="Annual_Assumptions"/>
      <sheetName val="Quarterly_Assumptions"/>
      <sheetName val="Annual_MacroFlow"/>
      <sheetName val="Quarterly_MacroFlow"/>
      <sheetName val="Annual_Tables"/>
      <sheetName val="SEI_Table"/>
      <sheetName val="Basic_Data"/>
      <sheetName val="Program_MFlows97"/>
      <sheetName val="WEO_Submission_Sheet"/>
      <sheetName val="SEI_Chart"/>
      <sheetName val="Fiscal_Chart"/>
      <sheetName val="Money_Chart"/>
      <sheetName val="Macros_Import"/>
      <sheetName val="Macros_Print"/>
      <sheetName val="EFF_Arrangements"/>
      <sheetName val="PRGF_Arrangements"/>
      <sheetName val="STBY_Arrangements"/>
      <sheetName val="EFF Arrangements"/>
      <sheetName val="PRGF Arrangements"/>
      <sheetName val="STBY Arrang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95Q"/>
    </sheetNames>
    <sheetDataSet>
      <sheetData sheetId="0" refreshError="1">
        <row r="1">
          <cell r="N1" t="str">
            <v>q1.91</v>
          </cell>
          <cell r="R1" t="str">
            <v>q1.92</v>
          </cell>
          <cell r="V1" t="str">
            <v>q1.93</v>
          </cell>
          <cell r="Z1" t="str">
            <v>q1.94</v>
          </cell>
          <cell r="AD1" t="str">
            <v>q1.95</v>
          </cell>
          <cell r="AH1" t="str">
            <v>q1.96</v>
          </cell>
          <cell r="AL1" t="str">
            <v>q1.97</v>
          </cell>
          <cell r="AX1" t="str">
            <v>q1.00</v>
          </cell>
          <cell r="BB1" t="str">
            <v>q1.01</v>
          </cell>
          <cell r="BF1" t="str">
            <v>q1.02</v>
          </cell>
          <cell r="BJ1" t="str">
            <v>q1.03</v>
          </cell>
          <cell r="BN1" t="str">
            <v>q1.04</v>
          </cell>
          <cell r="BR1" t="str">
            <v>q1.05</v>
          </cell>
          <cell r="BV1" t="str">
            <v>q1.06</v>
          </cell>
          <cell r="BZ1" t="str">
            <v>q1.07</v>
          </cell>
          <cell r="CD1" t="str">
            <v>q1.08</v>
          </cell>
          <cell r="CH1" t="str">
            <v>q1.09</v>
          </cell>
          <cell r="CL1" t="str">
            <v>Ende</v>
          </cell>
        </row>
        <row r="2">
          <cell r="N2">
            <v>38.590000000000003</v>
          </cell>
          <cell r="R2">
            <v>47.87</v>
          </cell>
          <cell r="V2">
            <v>50.07</v>
          </cell>
          <cell r="Z2">
            <v>55.38</v>
          </cell>
          <cell r="AD2">
            <v>57.25</v>
          </cell>
          <cell r="AH2">
            <v>50.66</v>
          </cell>
          <cell r="AL2">
            <v>50.91</v>
          </cell>
          <cell r="AX2">
            <v>54.41</v>
          </cell>
          <cell r="BB2">
            <v>50.81</v>
          </cell>
          <cell r="BF2">
            <v>47.32</v>
          </cell>
          <cell r="BJ2">
            <v>43.88</v>
          </cell>
          <cell r="BN2">
            <v>44.26</v>
          </cell>
        </row>
        <row r="3">
          <cell r="N3">
            <v>45.84</v>
          </cell>
          <cell r="R3">
            <v>53.11</v>
          </cell>
          <cell r="V3">
            <v>52.92</v>
          </cell>
          <cell r="Z3">
            <v>57.16</v>
          </cell>
          <cell r="AD3">
            <v>57.62</v>
          </cell>
          <cell r="AH3">
            <v>50.61</v>
          </cell>
          <cell r="AL3">
            <v>50.98</v>
          </cell>
          <cell r="AX3">
            <v>54.93</v>
          </cell>
          <cell r="BB3">
            <v>51.02</v>
          </cell>
          <cell r="BF3">
            <v>47.54</v>
          </cell>
          <cell r="BJ3">
            <v>44.05</v>
          </cell>
          <cell r="BN3">
            <v>44.27</v>
          </cell>
        </row>
        <row r="4">
          <cell r="N4">
            <v>6.18</v>
          </cell>
          <cell r="R4">
            <v>7.88</v>
          </cell>
          <cell r="V4">
            <v>7.73</v>
          </cell>
          <cell r="Z4">
            <v>7.99</v>
          </cell>
          <cell r="AD4">
            <v>7.1</v>
          </cell>
          <cell r="AH4">
            <v>5.22</v>
          </cell>
          <cell r="AL4">
            <v>5.6</v>
          </cell>
          <cell r="AX4">
            <v>5.83</v>
          </cell>
          <cell r="BB4">
            <v>5.74</v>
          </cell>
          <cell r="BF4">
            <v>6.12</v>
          </cell>
          <cell r="BJ4">
            <v>5.04</v>
          </cell>
          <cell r="BN4">
            <v>4.74</v>
          </cell>
        </row>
        <row r="5">
          <cell r="N5">
            <v>7.28</v>
          </cell>
          <cell r="R5">
            <v>8.6199999999999992</v>
          </cell>
          <cell r="V5">
            <v>8.07</v>
          </cell>
          <cell r="Z5">
            <v>8.18</v>
          </cell>
          <cell r="AD5">
            <v>7.13</v>
          </cell>
          <cell r="AH5">
            <v>5.28</v>
          </cell>
          <cell r="AL5">
            <v>5.73</v>
          </cell>
          <cell r="AX5">
            <v>6.06</v>
          </cell>
          <cell r="BB5">
            <v>5.97</v>
          </cell>
          <cell r="BF5">
            <v>6.33</v>
          </cell>
          <cell r="BJ5">
            <v>5.22</v>
          </cell>
          <cell r="BN5">
            <v>4.88</v>
          </cell>
        </row>
        <row r="6">
          <cell r="N6">
            <v>19.5</v>
          </cell>
          <cell r="R6">
            <v>23.6</v>
          </cell>
          <cell r="V6">
            <v>25.39</v>
          </cell>
          <cell r="Z6">
            <v>29.31</v>
          </cell>
          <cell r="AD6">
            <v>31.53</v>
          </cell>
          <cell r="AH6">
            <v>29</v>
          </cell>
          <cell r="AL6">
            <v>29.7</v>
          </cell>
          <cell r="AX6">
            <v>32.08</v>
          </cell>
          <cell r="BB6">
            <v>29.48</v>
          </cell>
          <cell r="BF6">
            <v>27.38</v>
          </cell>
          <cell r="BJ6">
            <v>25.57</v>
          </cell>
          <cell r="BN6">
            <v>26.22</v>
          </cell>
        </row>
        <row r="7">
          <cell r="N7">
            <v>23.41</v>
          </cell>
          <cell r="R7">
            <v>26.52</v>
          </cell>
          <cell r="V7">
            <v>27.04</v>
          </cell>
          <cell r="Z7">
            <v>30.37</v>
          </cell>
          <cell r="AD7">
            <v>31.77</v>
          </cell>
          <cell r="AH7">
            <v>28.92</v>
          </cell>
          <cell r="AL7">
            <v>29.67</v>
          </cell>
          <cell r="AX7">
            <v>32.21</v>
          </cell>
          <cell r="BB7">
            <v>29.42</v>
          </cell>
          <cell r="BF7">
            <v>27.32</v>
          </cell>
          <cell r="BJ7">
            <v>25.45</v>
          </cell>
          <cell r="BN7">
            <v>26.02</v>
          </cell>
        </row>
        <row r="8">
          <cell r="N8">
            <v>0.28000000000000003</v>
          </cell>
          <cell r="R8">
            <v>0.28000000000000003</v>
          </cell>
          <cell r="V8">
            <v>0.25</v>
          </cell>
          <cell r="Z8">
            <v>0.2</v>
          </cell>
          <cell r="AD8">
            <v>0.18</v>
          </cell>
          <cell r="AH8">
            <v>0.19</v>
          </cell>
          <cell r="AL8">
            <v>0.19</v>
          </cell>
          <cell r="AX8">
            <v>0.17</v>
          </cell>
          <cell r="BB8">
            <v>0.16</v>
          </cell>
          <cell r="BF8">
            <v>0.15</v>
          </cell>
          <cell r="BJ8">
            <v>0.14000000000000001</v>
          </cell>
          <cell r="BN8">
            <v>0.14000000000000001</v>
          </cell>
        </row>
        <row r="9">
          <cell r="N9">
            <v>0.33</v>
          </cell>
          <cell r="R9">
            <v>0.31</v>
          </cell>
          <cell r="V9">
            <v>0.27</v>
          </cell>
          <cell r="Z9">
            <v>0.21</v>
          </cell>
          <cell r="AD9">
            <v>0.19</v>
          </cell>
          <cell r="AH9">
            <v>0.19</v>
          </cell>
          <cell r="AL9">
            <v>0.19</v>
          </cell>
          <cell r="AX9">
            <v>0.17</v>
          </cell>
          <cell r="BB9">
            <v>0.16</v>
          </cell>
          <cell r="BF9">
            <v>0.15</v>
          </cell>
          <cell r="BJ9">
            <v>0.14000000000000001</v>
          </cell>
          <cell r="BN9">
            <v>0.14000000000000001</v>
          </cell>
        </row>
        <row r="10">
          <cell r="N10">
            <v>12.95</v>
          </cell>
          <cell r="R10">
            <v>16</v>
          </cell>
          <cell r="V10">
            <v>16.55</v>
          </cell>
          <cell r="Z10">
            <v>17.170000000000002</v>
          </cell>
          <cell r="AD10">
            <v>17.309999999999999</v>
          </cell>
          <cell r="AH10">
            <v>15.78</v>
          </cell>
          <cell r="AL10">
            <v>14.85</v>
          </cell>
          <cell r="AX10">
            <v>14.99</v>
          </cell>
          <cell r="BB10">
            <v>14.52</v>
          </cell>
          <cell r="BF10">
            <v>13.48</v>
          </cell>
          <cell r="BJ10">
            <v>12.36</v>
          </cell>
          <cell r="BN10">
            <v>12.01</v>
          </cell>
        </row>
        <row r="11">
          <cell r="N11">
            <v>15.51</v>
          </cell>
          <cell r="R11">
            <v>17.91</v>
          </cell>
          <cell r="V11">
            <v>17.579999999999998</v>
          </cell>
          <cell r="Z11">
            <v>17.760000000000002</v>
          </cell>
          <cell r="AD11">
            <v>17.399999999999999</v>
          </cell>
          <cell r="AH11">
            <v>15.67</v>
          </cell>
          <cell r="AL11">
            <v>14.65</v>
          </cell>
          <cell r="AX11">
            <v>14.85</v>
          </cell>
          <cell r="BB11">
            <v>14.32</v>
          </cell>
          <cell r="BF11">
            <v>13.29</v>
          </cell>
          <cell r="BJ11">
            <v>12.14</v>
          </cell>
          <cell r="BN11">
            <v>11.74</v>
          </cell>
        </row>
        <row r="12">
          <cell r="N12">
            <v>6.14</v>
          </cell>
          <cell r="R12">
            <v>8.27</v>
          </cell>
          <cell r="V12">
            <v>8.1300000000000008</v>
          </cell>
          <cell r="Z12">
            <v>8.9</v>
          </cell>
          <cell r="AD12">
            <v>8.41</v>
          </cell>
          <cell r="AH12">
            <v>5.88</v>
          </cell>
          <cell r="AL12">
            <v>6.36</v>
          </cell>
          <cell r="AX12">
            <v>7.34</v>
          </cell>
          <cell r="BB12">
            <v>6.81</v>
          </cell>
          <cell r="BF12">
            <v>6.46</v>
          </cell>
          <cell r="BJ12">
            <v>5.95</v>
          </cell>
          <cell r="BN12">
            <v>6.03</v>
          </cell>
        </row>
        <row r="13">
          <cell r="N13">
            <v>6.92</v>
          </cell>
          <cell r="R13">
            <v>8.68</v>
          </cell>
          <cell r="V13">
            <v>8.3000000000000007</v>
          </cell>
          <cell r="Z13">
            <v>9.0299999999999994</v>
          </cell>
          <cell r="AD13">
            <v>8.4499999999999993</v>
          </cell>
          <cell r="AH13">
            <v>6.02</v>
          </cell>
          <cell r="AL13">
            <v>6.66</v>
          </cell>
          <cell r="AX13">
            <v>7.87</v>
          </cell>
          <cell r="BB13">
            <v>7.28</v>
          </cell>
          <cell r="BF13">
            <v>6.93</v>
          </cell>
          <cell r="BJ13">
            <v>6.46</v>
          </cell>
          <cell r="BN13">
            <v>6.51</v>
          </cell>
        </row>
        <row r="14">
          <cell r="A14" t="str">
            <v>AN1112N</v>
          </cell>
          <cell r="B14">
            <v>56</v>
          </cell>
          <cell r="C14">
            <v>4</v>
          </cell>
          <cell r="D14">
            <v>1991</v>
          </cell>
          <cell r="E14">
            <v>1</v>
          </cell>
          <cell r="F14">
            <v>2004</v>
          </cell>
          <cell r="G14">
            <v>4</v>
          </cell>
          <cell r="H14" t="str">
            <v>IC2Q</v>
          </cell>
          <cell r="I14" t="str">
            <v>StaBuA</v>
          </cell>
          <cell r="J14" t="str">
            <v>Tabelle I.3.1: Verwendung des Inlandsprodukts | In jeweiligen Preisen | - Mrd.EUR -</v>
          </cell>
          <cell r="K14" t="e">
            <v>#NAME?</v>
          </cell>
          <cell r="N14">
            <v>19.09</v>
          </cell>
          <cell r="O14">
            <v>25.58</v>
          </cell>
          <cell r="P14">
            <v>26.64</v>
          </cell>
          <cell r="Q14">
            <v>24.91</v>
          </cell>
          <cell r="R14">
            <v>24.27</v>
          </cell>
          <cell r="S14">
            <v>29.77</v>
          </cell>
          <cell r="T14">
            <v>30.28</v>
          </cell>
          <cell r="U14">
            <v>28.56</v>
          </cell>
          <cell r="V14">
            <v>24.68</v>
          </cell>
          <cell r="W14">
            <v>31.29</v>
          </cell>
          <cell r="X14">
            <v>31.49</v>
          </cell>
          <cell r="Y14">
            <v>28.15</v>
          </cell>
          <cell r="Z14">
            <v>26.07</v>
          </cell>
          <cell r="AA14">
            <v>31.93</v>
          </cell>
          <cell r="AB14">
            <v>32.020000000000003</v>
          </cell>
          <cell r="AC14">
            <v>29.95</v>
          </cell>
          <cell r="AD14">
            <v>25.72</v>
          </cell>
          <cell r="AE14">
            <v>31.14</v>
          </cell>
          <cell r="AF14">
            <v>31.4</v>
          </cell>
          <cell r="AG14">
            <v>28.52</v>
          </cell>
          <cell r="AH14">
            <v>21.66</v>
          </cell>
          <cell r="AI14">
            <v>29.77</v>
          </cell>
          <cell r="AJ14">
            <v>30.32</v>
          </cell>
          <cell r="AK14">
            <v>26.88</v>
          </cell>
          <cell r="AL14">
            <v>21.21</v>
          </cell>
          <cell r="AM14">
            <v>28.38</v>
          </cell>
          <cell r="AN14">
            <v>28.55</v>
          </cell>
          <cell r="AO14">
            <v>25.71</v>
          </cell>
          <cell r="AP14">
            <v>22.42</v>
          </cell>
          <cell r="AQ14">
            <v>26.44</v>
          </cell>
          <cell r="AR14">
            <v>27.48</v>
          </cell>
          <cell r="AS14">
            <v>24.33</v>
          </cell>
          <cell r="AT14">
            <v>21.24</v>
          </cell>
          <cell r="AU14">
            <v>26.6</v>
          </cell>
          <cell r="AV14">
            <v>27.77</v>
          </cell>
          <cell r="AW14">
            <v>25.36</v>
          </cell>
          <cell r="AX14">
            <v>22.33</v>
          </cell>
          <cell r="AY14">
            <v>26.01</v>
          </cell>
          <cell r="AZ14">
            <v>26.56</v>
          </cell>
          <cell r="BA14">
            <v>24.33</v>
          </cell>
          <cell r="BB14">
            <v>21.33</v>
          </cell>
          <cell r="BC14">
            <v>25.53</v>
          </cell>
          <cell r="BD14">
            <v>26.1</v>
          </cell>
          <cell r="BE14">
            <v>23.55</v>
          </cell>
          <cell r="BF14">
            <v>19.940000000000001</v>
          </cell>
          <cell r="BG14">
            <v>24.16</v>
          </cell>
          <cell r="BH14">
            <v>24.99</v>
          </cell>
          <cell r="BI14">
            <v>21.79</v>
          </cell>
          <cell r="BJ14">
            <v>18.309999999999999</v>
          </cell>
          <cell r="BK14">
            <v>23.08</v>
          </cell>
          <cell r="BL14">
            <v>24.16</v>
          </cell>
          <cell r="BM14">
            <v>21.62</v>
          </cell>
          <cell r="BN14">
            <v>18.04</v>
          </cell>
          <cell r="BO14">
            <v>22.27</v>
          </cell>
          <cell r="BP14">
            <v>23.25</v>
          </cell>
          <cell r="BQ14">
            <v>21.15</v>
          </cell>
        </row>
        <row r="15">
          <cell r="N15">
            <v>22.43</v>
          </cell>
          <cell r="R15">
            <v>26.59</v>
          </cell>
          <cell r="V15">
            <v>25.88</v>
          </cell>
          <cell r="Z15">
            <v>26.79</v>
          </cell>
          <cell r="AD15">
            <v>25.85</v>
          </cell>
          <cell r="AH15">
            <v>21.69</v>
          </cell>
          <cell r="AL15">
            <v>21.31</v>
          </cell>
          <cell r="AX15">
            <v>22.72</v>
          </cell>
          <cell r="BB15">
            <v>21.6</v>
          </cell>
          <cell r="BF15">
            <v>20.22</v>
          </cell>
          <cell r="BJ15">
            <v>18.600000000000001</v>
          </cell>
          <cell r="BN15">
            <v>18.25</v>
          </cell>
        </row>
        <row r="16">
          <cell r="A16" t="str">
            <v>AN1112S13N</v>
          </cell>
          <cell r="B16">
            <v>56</v>
          </cell>
          <cell r="C16">
            <v>4</v>
          </cell>
          <cell r="D16">
            <v>1991</v>
          </cell>
          <cell r="E16">
            <v>1</v>
          </cell>
          <cell r="F16">
            <v>2004</v>
          </cell>
          <cell r="G16">
            <v>4</v>
          </cell>
          <cell r="H16" t="str">
            <v>IC2Q</v>
          </cell>
          <cell r="I16" t="str">
            <v>StaBuA</v>
          </cell>
          <cell r="J16" t="str">
            <v>Tabelle II.2.1.2.1: Bruttoanlageinvestitionen des Staates | In jeweiligen Preisen | - Mrd.EUR -</v>
          </cell>
          <cell r="K16" t="str">
            <v>Nichtwohnbauten</v>
          </cell>
          <cell r="N16">
            <v>5.9</v>
          </cell>
          <cell r="O16">
            <v>8.6</v>
          </cell>
          <cell r="P16">
            <v>9.34</v>
          </cell>
          <cell r="Q16">
            <v>8.84</v>
          </cell>
          <cell r="R16">
            <v>7.6</v>
          </cell>
          <cell r="S16">
            <v>10.050000000000001</v>
          </cell>
          <cell r="T16">
            <v>10.42</v>
          </cell>
          <cell r="U16">
            <v>9.94</v>
          </cell>
          <cell r="V16">
            <v>7.48</v>
          </cell>
          <cell r="W16">
            <v>10.48</v>
          </cell>
          <cell r="X16">
            <v>10.8</v>
          </cell>
          <cell r="Y16">
            <v>9.6</v>
          </cell>
          <cell r="Z16">
            <v>7.79</v>
          </cell>
          <cell r="AA16">
            <v>10.41</v>
          </cell>
          <cell r="AB16">
            <v>10.73</v>
          </cell>
          <cell r="AC16">
            <v>9.9</v>
          </cell>
          <cell r="AD16">
            <v>6.92</v>
          </cell>
          <cell r="AE16">
            <v>9.57</v>
          </cell>
          <cell r="AF16">
            <v>9.6999999999999993</v>
          </cell>
          <cell r="AG16">
            <v>8.09</v>
          </cell>
          <cell r="AH16">
            <v>5.03</v>
          </cell>
          <cell r="AI16">
            <v>9.33</v>
          </cell>
          <cell r="AJ16">
            <v>9.5399999999999991</v>
          </cell>
          <cell r="AK16">
            <v>8.31</v>
          </cell>
          <cell r="AL16">
            <v>5.41</v>
          </cell>
          <cell r="AM16">
            <v>8.3800000000000008</v>
          </cell>
          <cell r="AN16">
            <v>8.83</v>
          </cell>
          <cell r="AO16">
            <v>6.53</v>
          </cell>
          <cell r="AP16">
            <v>5.17</v>
          </cell>
          <cell r="AQ16">
            <v>8.01</v>
          </cell>
          <cell r="AR16">
            <v>8.73</v>
          </cell>
          <cell r="AS16">
            <v>6.83</v>
          </cell>
          <cell r="AT16">
            <v>5.92</v>
          </cell>
          <cell r="AU16">
            <v>8.33</v>
          </cell>
          <cell r="AV16">
            <v>8.48</v>
          </cell>
          <cell r="AW16">
            <v>7.52</v>
          </cell>
          <cell r="AX16">
            <v>5.66</v>
          </cell>
          <cell r="AY16">
            <v>7.89</v>
          </cell>
          <cell r="AZ16">
            <v>8.36</v>
          </cell>
          <cell r="BA16">
            <v>7.5</v>
          </cell>
          <cell r="BB16">
            <v>5.58</v>
          </cell>
          <cell r="BC16">
            <v>7.79</v>
          </cell>
          <cell r="BD16">
            <v>8.2100000000000009</v>
          </cell>
          <cell r="BE16">
            <v>7.47</v>
          </cell>
          <cell r="BF16">
            <v>5.97</v>
          </cell>
          <cell r="BG16">
            <v>7.44</v>
          </cell>
          <cell r="BH16">
            <v>8.1199999999999992</v>
          </cell>
          <cell r="BI16">
            <v>6.89</v>
          </cell>
          <cell r="BJ16">
            <v>4.9000000000000004</v>
          </cell>
          <cell r="BK16">
            <v>6.72</v>
          </cell>
          <cell r="BL16">
            <v>7.32</v>
          </cell>
          <cell r="BM16">
            <v>6.48</v>
          </cell>
          <cell r="BN16">
            <v>4.5999999999999996</v>
          </cell>
          <cell r="BO16">
            <v>6.5</v>
          </cell>
          <cell r="BP16">
            <v>7.22</v>
          </cell>
          <cell r="BQ16">
            <v>6.11</v>
          </cell>
        </row>
        <row r="17">
          <cell r="N17">
            <v>6.95</v>
          </cell>
          <cell r="R17">
            <v>8.31</v>
          </cell>
          <cell r="V17">
            <v>7.8</v>
          </cell>
          <cell r="Z17">
            <v>7.97</v>
          </cell>
          <cell r="AD17">
            <v>6.94</v>
          </cell>
          <cell r="AH17">
            <v>5.09</v>
          </cell>
          <cell r="AL17">
            <v>5.54</v>
          </cell>
          <cell r="AX17">
            <v>5.89</v>
          </cell>
          <cell r="BB17">
            <v>5.81</v>
          </cell>
          <cell r="BF17">
            <v>6.18</v>
          </cell>
          <cell r="BJ17">
            <v>5.08</v>
          </cell>
          <cell r="BN17">
            <v>4.74</v>
          </cell>
        </row>
        <row r="18">
          <cell r="N18">
            <v>8.6199999999999992</v>
          </cell>
          <cell r="R18">
            <v>9.2799999999999994</v>
          </cell>
          <cell r="V18">
            <v>7.25</v>
          </cell>
          <cell r="Z18">
            <v>6.17</v>
          </cell>
          <cell r="AD18">
            <v>7.41</v>
          </cell>
          <cell r="AH18">
            <v>7.58</v>
          </cell>
          <cell r="AL18">
            <v>7.24</v>
          </cell>
          <cell r="AX18">
            <v>10.19</v>
          </cell>
          <cell r="BB18">
            <v>9.8699999999999992</v>
          </cell>
          <cell r="BF18">
            <v>7.44</v>
          </cell>
          <cell r="BJ18">
            <v>8.6999999999999993</v>
          </cell>
        </row>
        <row r="19">
          <cell r="N19">
            <v>9.6199999999999992</v>
          </cell>
          <cell r="R19">
            <v>10.039999999999999</v>
          </cell>
          <cell r="V19">
            <v>7.54</v>
          </cell>
          <cell r="Z19">
            <v>6.27</v>
          </cell>
          <cell r="AD19">
            <v>7.46</v>
          </cell>
          <cell r="AH19">
            <v>7.51</v>
          </cell>
          <cell r="AL19">
            <v>7.09</v>
          </cell>
          <cell r="AX19">
            <v>9.4700000000000006</v>
          </cell>
          <cell r="BB19">
            <v>9.0500000000000007</v>
          </cell>
          <cell r="BF19">
            <v>6.71</v>
          </cell>
          <cell r="BJ19">
            <v>7.97</v>
          </cell>
        </row>
        <row r="20">
          <cell r="N20">
            <v>24.49</v>
          </cell>
          <cell r="R20">
            <v>25.4</v>
          </cell>
          <cell r="V20">
            <v>22.69</v>
          </cell>
          <cell r="Z20">
            <v>21.87</v>
          </cell>
          <cell r="AD20">
            <v>21.79</v>
          </cell>
          <cell r="AH20">
            <v>21.35</v>
          </cell>
          <cell r="AL20">
            <v>22.19</v>
          </cell>
          <cell r="AX20">
            <v>28.62</v>
          </cell>
          <cell r="BB20">
            <v>30.61</v>
          </cell>
          <cell r="BF20">
            <v>27.11</v>
          </cell>
          <cell r="BJ20">
            <v>24.92</v>
          </cell>
        </row>
        <row r="21">
          <cell r="N21">
            <v>25.54</v>
          </cell>
          <cell r="R21">
            <v>25.82</v>
          </cell>
          <cell r="V21">
            <v>22.66</v>
          </cell>
          <cell r="Z21">
            <v>21.72</v>
          </cell>
          <cell r="AD21">
            <v>21.7</v>
          </cell>
          <cell r="AH21">
            <v>21.39</v>
          </cell>
          <cell r="AL21">
            <v>22.34</v>
          </cell>
          <cell r="AX21">
            <v>29.58</v>
          </cell>
          <cell r="BB21">
            <v>31.67</v>
          </cell>
          <cell r="BF21">
            <v>27.96</v>
          </cell>
          <cell r="BJ21">
            <v>26.54</v>
          </cell>
        </row>
        <row r="22">
          <cell r="A22" t="str">
            <v>AN1113N</v>
          </cell>
          <cell r="B22">
            <v>56</v>
          </cell>
          <cell r="C22">
            <v>4</v>
          </cell>
          <cell r="D22">
            <v>1991</v>
          </cell>
          <cell r="E22">
            <v>1</v>
          </cell>
          <cell r="F22">
            <v>2004</v>
          </cell>
          <cell r="G22">
            <v>4</v>
          </cell>
          <cell r="H22" t="str">
            <v>IC2Q</v>
          </cell>
          <cell r="I22" t="str">
            <v>StaBuA</v>
          </cell>
          <cell r="J22" t="str">
            <v>Tabelle I.3.1: Verwendung des Inlandsprodukts | In jeweiligen Preisen | - Mrd.EUR -</v>
          </cell>
          <cell r="K22" t="str">
            <v>2.1.1.1  Ausrüstungen</v>
          </cell>
          <cell r="N22">
            <v>33.11</v>
          </cell>
          <cell r="O22">
            <v>39.54</v>
          </cell>
          <cell r="P22">
            <v>37.090000000000003</v>
          </cell>
          <cell r="Q22">
            <v>43.97</v>
          </cell>
          <cell r="R22">
            <v>34.68</v>
          </cell>
          <cell r="S22">
            <v>39.28</v>
          </cell>
          <cell r="T22">
            <v>35.92</v>
          </cell>
          <cell r="U22">
            <v>40.840000000000003</v>
          </cell>
          <cell r="V22">
            <v>29.94</v>
          </cell>
          <cell r="W22">
            <v>33.15</v>
          </cell>
          <cell r="X22">
            <v>31.09</v>
          </cell>
          <cell r="Y22">
            <v>36.1</v>
          </cell>
          <cell r="Z22">
            <v>28.04</v>
          </cell>
          <cell r="AA22">
            <v>32.200000000000003</v>
          </cell>
          <cell r="AB22">
            <v>30.95</v>
          </cell>
          <cell r="AC22">
            <v>37.08</v>
          </cell>
          <cell r="AD22">
            <v>29.2</v>
          </cell>
          <cell r="AE22">
            <v>32.96</v>
          </cell>
          <cell r="AF22">
            <v>31.09</v>
          </cell>
          <cell r="AG22">
            <v>36.57</v>
          </cell>
          <cell r="AH22">
            <v>28.93</v>
          </cell>
          <cell r="AI22">
            <v>33.340000000000003</v>
          </cell>
          <cell r="AJ22">
            <v>31.84</v>
          </cell>
          <cell r="AK22">
            <v>37.76</v>
          </cell>
          <cell r="AL22">
            <v>29.43</v>
          </cell>
          <cell r="AM22">
            <v>34.75</v>
          </cell>
          <cell r="AN22">
            <v>33.299999999999997</v>
          </cell>
          <cell r="AO22">
            <v>39.74</v>
          </cell>
          <cell r="AP22">
            <v>32.700000000000003</v>
          </cell>
          <cell r="AQ22">
            <v>37.04</v>
          </cell>
          <cell r="AR22">
            <v>36.68</v>
          </cell>
          <cell r="AS22">
            <v>43.64</v>
          </cell>
          <cell r="AT22">
            <v>35.229999999999997</v>
          </cell>
          <cell r="AU22">
            <v>39.51</v>
          </cell>
          <cell r="AV22">
            <v>38.909999999999997</v>
          </cell>
          <cell r="AW22">
            <v>45.94</v>
          </cell>
          <cell r="AX22">
            <v>38.81</v>
          </cell>
          <cell r="AY22">
            <v>43.7</v>
          </cell>
          <cell r="AZ22">
            <v>43.52</v>
          </cell>
          <cell r="BA22">
            <v>50.63</v>
          </cell>
          <cell r="BB22">
            <v>40.479999999999997</v>
          </cell>
          <cell r="BC22">
            <v>42.57</v>
          </cell>
          <cell r="BD22">
            <v>39.72</v>
          </cell>
          <cell r="BE22">
            <v>44.59</v>
          </cell>
          <cell r="BF22">
            <v>34.549999999999997</v>
          </cell>
          <cell r="BG22">
            <v>38.549999999999997</v>
          </cell>
          <cell r="BH22">
            <v>36.76</v>
          </cell>
          <cell r="BI22">
            <v>41.99</v>
          </cell>
          <cell r="BJ22">
            <v>33.619999999999997</v>
          </cell>
          <cell r="BK22">
            <v>36.380000000000003</v>
          </cell>
          <cell r="BL22">
            <v>35.799999999999997</v>
          </cell>
          <cell r="BM22">
            <v>41.14</v>
          </cell>
          <cell r="BN22">
            <v>32.32</v>
          </cell>
          <cell r="BO22">
            <v>36.46</v>
          </cell>
          <cell r="BP22">
            <v>37.090000000000003</v>
          </cell>
          <cell r="BQ22">
            <v>42.57</v>
          </cell>
        </row>
        <row r="23">
          <cell r="N23">
            <v>35.159999999999997</v>
          </cell>
          <cell r="R23">
            <v>35.86</v>
          </cell>
          <cell r="V23">
            <v>30.2</v>
          </cell>
          <cell r="Z23">
            <v>27.99</v>
          </cell>
          <cell r="AD23">
            <v>29.16</v>
          </cell>
          <cell r="AH23">
            <v>28.9</v>
          </cell>
          <cell r="AL23">
            <v>29.43</v>
          </cell>
          <cell r="AX23">
            <v>39.049999999999997</v>
          </cell>
          <cell r="BB23">
            <v>40.72</v>
          </cell>
          <cell r="BF23">
            <v>34.67</v>
          </cell>
          <cell r="BJ23">
            <v>34.51</v>
          </cell>
          <cell r="BN23">
            <v>33.450000000000003</v>
          </cell>
        </row>
        <row r="24">
          <cell r="A24" t="str">
            <v>AN1113S13N</v>
          </cell>
          <cell r="B24">
            <v>56</v>
          </cell>
          <cell r="C24">
            <v>4</v>
          </cell>
          <cell r="D24">
            <v>1991</v>
          </cell>
          <cell r="E24">
            <v>1</v>
          </cell>
          <cell r="F24">
            <v>2004</v>
          </cell>
          <cell r="G24">
            <v>4</v>
          </cell>
          <cell r="H24" t="str">
            <v>IC2Q</v>
          </cell>
          <cell r="I24" t="str">
            <v>StaBuA</v>
          </cell>
          <cell r="J24" t="str">
            <v>Tabelle II.2.1.2.1: Bruttoanlageinvestitionen des Staates | In jeweiligen Preisen | - Mrd.EUR -</v>
          </cell>
          <cell r="K24" t="str">
            <v>Ausrüstungen</v>
          </cell>
          <cell r="N24">
            <v>0.81</v>
          </cell>
          <cell r="O24">
            <v>1.17</v>
          </cell>
          <cell r="P24">
            <v>1.63</v>
          </cell>
          <cell r="Q24">
            <v>2.5099999999999998</v>
          </cell>
          <cell r="R24">
            <v>1.07</v>
          </cell>
          <cell r="S24">
            <v>1.34</v>
          </cell>
          <cell r="T24">
            <v>1.59</v>
          </cell>
          <cell r="U24">
            <v>2.65</v>
          </cell>
          <cell r="V24">
            <v>0.94</v>
          </cell>
          <cell r="W24">
            <v>1.18</v>
          </cell>
          <cell r="X24">
            <v>1.37</v>
          </cell>
          <cell r="Y24">
            <v>2.2799999999999998</v>
          </cell>
          <cell r="Z24">
            <v>0.8</v>
          </cell>
          <cell r="AA24">
            <v>1.02</v>
          </cell>
          <cell r="AB24">
            <v>1.2</v>
          </cell>
          <cell r="AC24">
            <v>2.0699999999999998</v>
          </cell>
          <cell r="AD24">
            <v>0.67</v>
          </cell>
          <cell r="AE24">
            <v>0.89</v>
          </cell>
          <cell r="AF24">
            <v>1.1599999999999999</v>
          </cell>
          <cell r="AG24">
            <v>2.09</v>
          </cell>
          <cell r="AH24">
            <v>0.75</v>
          </cell>
          <cell r="AI24">
            <v>0.88</v>
          </cell>
          <cell r="AJ24">
            <v>1.1599999999999999</v>
          </cell>
          <cell r="AK24">
            <v>1.86</v>
          </cell>
          <cell r="AL24">
            <v>0.67</v>
          </cell>
          <cell r="AM24">
            <v>0.83</v>
          </cell>
          <cell r="AN24">
            <v>1.07</v>
          </cell>
          <cell r="AO24">
            <v>1.52</v>
          </cell>
          <cell r="AP24">
            <v>0.65</v>
          </cell>
          <cell r="AQ24">
            <v>0.84</v>
          </cell>
          <cell r="AR24">
            <v>1.07</v>
          </cell>
          <cell r="AS24">
            <v>2.2200000000000002</v>
          </cell>
          <cell r="AT24">
            <v>0.7</v>
          </cell>
          <cell r="AU24">
            <v>0.98</v>
          </cell>
          <cell r="AV24">
            <v>1.33</v>
          </cell>
          <cell r="AW24">
            <v>2.29</v>
          </cell>
          <cell r="AX24">
            <v>0.85</v>
          </cell>
          <cell r="AY24">
            <v>0.95</v>
          </cell>
          <cell r="AZ24">
            <v>1.1100000000000001</v>
          </cell>
          <cell r="BA24">
            <v>2.33</v>
          </cell>
          <cell r="BB24">
            <v>0.87</v>
          </cell>
          <cell r="BC24">
            <v>1.01</v>
          </cell>
          <cell r="BD24">
            <v>1.1499999999999999</v>
          </cell>
          <cell r="BE24">
            <v>2.41</v>
          </cell>
          <cell r="BF24">
            <v>0.85</v>
          </cell>
          <cell r="BG24">
            <v>0.98</v>
          </cell>
          <cell r="BH24">
            <v>1.1200000000000001</v>
          </cell>
          <cell r="BI24">
            <v>2.27</v>
          </cell>
          <cell r="BJ24">
            <v>0.68</v>
          </cell>
          <cell r="BK24">
            <v>0.86</v>
          </cell>
          <cell r="BL24">
            <v>0.87</v>
          </cell>
          <cell r="BM24">
            <v>1.77</v>
          </cell>
          <cell r="BN24">
            <v>0.61</v>
          </cell>
          <cell r="BO24">
            <v>0.76</v>
          </cell>
          <cell r="BP24">
            <v>0.85</v>
          </cell>
          <cell r="BQ24">
            <v>1.67</v>
          </cell>
        </row>
        <row r="25">
          <cell r="N25">
            <v>0.81</v>
          </cell>
          <cell r="R25">
            <v>1.06</v>
          </cell>
          <cell r="V25">
            <v>0.91</v>
          </cell>
          <cell r="Z25">
            <v>0.78</v>
          </cell>
          <cell r="AD25">
            <v>0.67</v>
          </cell>
          <cell r="AH25">
            <v>0.76</v>
          </cell>
          <cell r="AL25">
            <v>0.68</v>
          </cell>
          <cell r="AX25">
            <v>0.89</v>
          </cell>
          <cell r="BB25">
            <v>0.92</v>
          </cell>
          <cell r="BF25">
            <v>0.9</v>
          </cell>
          <cell r="BJ25">
            <v>0.76</v>
          </cell>
          <cell r="BN25">
            <v>0.67</v>
          </cell>
        </row>
        <row r="26">
          <cell r="N26">
            <v>71.7</v>
          </cell>
          <cell r="R26">
            <v>82.55</v>
          </cell>
          <cell r="V26">
            <v>80.010000000000005</v>
          </cell>
          <cell r="Z26">
            <v>83.42</v>
          </cell>
          <cell r="AD26">
            <v>86.45</v>
          </cell>
          <cell r="AH26">
            <v>79.59</v>
          </cell>
          <cell r="AL26">
            <v>80.34</v>
          </cell>
          <cell r="AX26">
            <v>93.22</v>
          </cell>
          <cell r="BB26">
            <v>91.29</v>
          </cell>
          <cell r="BF26">
            <v>81.87</v>
          </cell>
          <cell r="BJ26">
            <v>77.5</v>
          </cell>
          <cell r="BN26">
            <v>76.58</v>
          </cell>
        </row>
        <row r="27">
          <cell r="N27">
            <v>81</v>
          </cell>
          <cell r="R27">
            <v>88.97</v>
          </cell>
          <cell r="V27">
            <v>83.12</v>
          </cell>
          <cell r="Z27">
            <v>85.15</v>
          </cell>
          <cell r="AD27">
            <v>86.78</v>
          </cell>
          <cell r="AH27">
            <v>79.510000000000005</v>
          </cell>
          <cell r="AL27">
            <v>80.41</v>
          </cell>
          <cell r="AX27">
            <v>93.98</v>
          </cell>
          <cell r="BB27">
            <v>91.74</v>
          </cell>
          <cell r="BF27">
            <v>82.21</v>
          </cell>
          <cell r="BJ27">
            <v>78.56</v>
          </cell>
          <cell r="BN27">
            <v>77.72</v>
          </cell>
        </row>
        <row r="28">
          <cell r="N28">
            <v>-0.18</v>
          </cell>
          <cell r="R28">
            <v>-0.09</v>
          </cell>
          <cell r="V28">
            <v>-0.03</v>
          </cell>
          <cell r="Z28">
            <v>-0.02</v>
          </cell>
          <cell r="AD28">
            <v>-0.01</v>
          </cell>
          <cell r="AH28">
            <v>0.01</v>
          </cell>
          <cell r="AL28">
            <v>-0.01</v>
          </cell>
          <cell r="AX28">
            <v>-0.03</v>
          </cell>
          <cell r="BB28">
            <v>-0.01</v>
          </cell>
          <cell r="BF28">
            <v>0</v>
          </cell>
          <cell r="BJ28">
            <v>-0.01</v>
          </cell>
          <cell r="BN28">
            <v>-0.01</v>
          </cell>
        </row>
        <row r="29">
          <cell r="N29">
            <v>-0.17</v>
          </cell>
          <cell r="R29">
            <v>-0.08</v>
          </cell>
          <cell r="V29">
            <v>-0.03</v>
          </cell>
          <cell r="Z29">
            <v>-0.02</v>
          </cell>
          <cell r="AD29">
            <v>-0.05</v>
          </cell>
          <cell r="AH29">
            <v>0.1</v>
          </cell>
          <cell r="AL29">
            <v>-0.01</v>
          </cell>
          <cell r="AX29">
            <v>-0.02</v>
          </cell>
          <cell r="BB29">
            <v>-0.02</v>
          </cell>
          <cell r="BF29">
            <v>-0.01</v>
          </cell>
          <cell r="BJ29">
            <v>-0.01</v>
          </cell>
          <cell r="BN29">
            <v>-0.01</v>
          </cell>
        </row>
        <row r="30">
          <cell r="N30">
            <v>2.83</v>
          </cell>
          <cell r="R30">
            <v>3</v>
          </cell>
          <cell r="V30">
            <v>3.15</v>
          </cell>
          <cell r="Z30">
            <v>3.27</v>
          </cell>
          <cell r="AD30">
            <v>3.49</v>
          </cell>
          <cell r="AH30">
            <v>3.81</v>
          </cell>
          <cell r="AL30">
            <v>4.05</v>
          </cell>
          <cell r="AX30">
            <v>5.38</v>
          </cell>
          <cell r="BB30">
            <v>5.7</v>
          </cell>
          <cell r="BF30">
            <v>5.78</v>
          </cell>
          <cell r="BJ30">
            <v>5.78</v>
          </cell>
          <cell r="BN30">
            <v>5.77</v>
          </cell>
        </row>
        <row r="31">
          <cell r="N31">
            <v>2.74</v>
          </cell>
          <cell r="R31">
            <v>2.88</v>
          </cell>
          <cell r="V31">
            <v>3.03</v>
          </cell>
          <cell r="Z31">
            <v>3.21</v>
          </cell>
          <cell r="AD31">
            <v>3.47</v>
          </cell>
          <cell r="AH31">
            <v>3.89</v>
          </cell>
          <cell r="AL31">
            <v>4.1900000000000004</v>
          </cell>
          <cell r="AX31">
            <v>6</v>
          </cell>
          <cell r="BB31">
            <v>6.42</v>
          </cell>
          <cell r="BF31">
            <v>6.53</v>
          </cell>
          <cell r="BJ31">
            <v>6.64</v>
          </cell>
          <cell r="BN31">
            <v>6.67</v>
          </cell>
        </row>
        <row r="32">
          <cell r="N32">
            <v>0.15</v>
          </cell>
          <cell r="R32">
            <v>0.19</v>
          </cell>
          <cell r="V32">
            <v>0.21</v>
          </cell>
          <cell r="Z32">
            <v>0.23</v>
          </cell>
          <cell r="AD32">
            <v>0.21</v>
          </cell>
          <cell r="AH32">
            <v>0.2</v>
          </cell>
          <cell r="AL32">
            <v>0.21</v>
          </cell>
          <cell r="AX32">
            <v>0.22</v>
          </cell>
          <cell r="BB32">
            <v>0.2</v>
          </cell>
          <cell r="BF32">
            <v>0.2</v>
          </cell>
          <cell r="BJ32">
            <v>0.19</v>
          </cell>
          <cell r="BN32">
            <v>0.2</v>
          </cell>
        </row>
        <row r="33">
          <cell r="N33">
            <v>0.17</v>
          </cell>
          <cell r="R33">
            <v>0.2</v>
          </cell>
          <cell r="V33">
            <v>0.21</v>
          </cell>
          <cell r="Z33">
            <v>0.23</v>
          </cell>
          <cell r="AD33">
            <v>0.21</v>
          </cell>
          <cell r="AH33">
            <v>0.2</v>
          </cell>
          <cell r="AL33">
            <v>0.18</v>
          </cell>
          <cell r="AX33">
            <v>0.17</v>
          </cell>
          <cell r="BB33">
            <v>0.16</v>
          </cell>
          <cell r="BF33">
            <v>0.15</v>
          </cell>
          <cell r="BJ33">
            <v>0.15</v>
          </cell>
          <cell r="BN33">
            <v>0.15</v>
          </cell>
        </row>
        <row r="34">
          <cell r="N34">
            <v>0.05</v>
          </cell>
          <cell r="R34">
            <v>0.08</v>
          </cell>
          <cell r="V34">
            <v>0.1</v>
          </cell>
          <cell r="Z34">
            <v>0.13</v>
          </cell>
          <cell r="AD34">
            <v>0.11</v>
          </cell>
          <cell r="AH34">
            <v>0.11</v>
          </cell>
          <cell r="AL34">
            <v>0.08</v>
          </cell>
          <cell r="AX34">
            <v>0.12</v>
          </cell>
          <cell r="BB34">
            <v>0.1</v>
          </cell>
          <cell r="BF34">
            <v>0.11</v>
          </cell>
          <cell r="BJ34">
            <v>0.08</v>
          </cell>
          <cell r="BN34">
            <v>0.13</v>
          </cell>
        </row>
        <row r="35">
          <cell r="N35">
            <v>0</v>
          </cell>
          <cell r="R35">
            <v>0</v>
          </cell>
          <cell r="V35">
            <v>0</v>
          </cell>
          <cell r="Z35">
            <v>0</v>
          </cell>
          <cell r="AD35">
            <v>0</v>
          </cell>
          <cell r="AH35">
            <v>0</v>
          </cell>
          <cell r="AL35">
            <v>0</v>
          </cell>
          <cell r="AX35">
            <v>0</v>
          </cell>
          <cell r="BB35">
            <v>0</v>
          </cell>
          <cell r="BF35">
            <v>0</v>
          </cell>
          <cell r="BJ35">
            <v>0</v>
          </cell>
          <cell r="BN35">
            <v>0</v>
          </cell>
        </row>
        <row r="36">
          <cell r="N36">
            <v>-0.11</v>
          </cell>
          <cell r="R36">
            <v>-0.15</v>
          </cell>
          <cell r="V36">
            <v>-0.25</v>
          </cell>
          <cell r="Z36">
            <v>-0.28000000000000003</v>
          </cell>
          <cell r="AD36">
            <v>-0.26</v>
          </cell>
          <cell r="AH36">
            <v>-0.32</v>
          </cell>
          <cell r="AL36">
            <v>-0.24</v>
          </cell>
          <cell r="AX36">
            <v>-0.37</v>
          </cell>
          <cell r="BB36">
            <v>-0.34</v>
          </cell>
          <cell r="BF36">
            <v>-0.3</v>
          </cell>
          <cell r="BJ36">
            <v>-0.21</v>
          </cell>
          <cell r="BN36">
            <v>-0.43</v>
          </cell>
        </row>
        <row r="37">
          <cell r="A37" t="str">
            <v>AN112N</v>
          </cell>
          <cell r="B37">
            <v>56</v>
          </cell>
          <cell r="C37">
            <v>4</v>
          </cell>
          <cell r="D37">
            <v>1991</v>
          </cell>
          <cell r="E37">
            <v>1</v>
          </cell>
          <cell r="F37">
            <v>2004</v>
          </cell>
          <cell r="G37">
            <v>4</v>
          </cell>
          <cell r="H37" t="str">
            <v>IC2Q</v>
          </cell>
          <cell r="I37" t="str">
            <v>StaBuA</v>
          </cell>
          <cell r="J37" t="str">
            <v>Tabelle I.3.1: Verwendung des Inlandsprodukts | In jeweiligen Preisen | - Mrd.EUR -</v>
          </cell>
          <cell r="K37" t="str">
            <v>2.1.2 Sonstige Anlagen</v>
          </cell>
          <cell r="N37">
            <v>2.8</v>
          </cell>
          <cell r="O37">
            <v>3.01</v>
          </cell>
          <cell r="P37">
            <v>3.18</v>
          </cell>
          <cell r="Q37">
            <v>3.25</v>
          </cell>
          <cell r="R37">
            <v>3.1</v>
          </cell>
          <cell r="S37">
            <v>3.36</v>
          </cell>
          <cell r="T37">
            <v>3.43</v>
          </cell>
          <cell r="U37">
            <v>3.62</v>
          </cell>
          <cell r="V37">
            <v>3.33</v>
          </cell>
          <cell r="W37">
            <v>3.56</v>
          </cell>
          <cell r="X37">
            <v>3.57</v>
          </cell>
          <cell r="Y37">
            <v>3.68</v>
          </cell>
          <cell r="Z37">
            <v>3.48</v>
          </cell>
          <cell r="AA37">
            <v>3.73</v>
          </cell>
          <cell r="AB37">
            <v>3.84</v>
          </cell>
          <cell r="AC37">
            <v>3.92</v>
          </cell>
          <cell r="AD37">
            <v>3.69</v>
          </cell>
          <cell r="AE37">
            <v>3.89</v>
          </cell>
          <cell r="AF37">
            <v>3.95</v>
          </cell>
          <cell r="AG37">
            <v>4.13</v>
          </cell>
          <cell r="AH37">
            <v>4.0199999999999996</v>
          </cell>
          <cell r="AI37">
            <v>4.1900000000000004</v>
          </cell>
          <cell r="AJ37">
            <v>4.29</v>
          </cell>
          <cell r="AK37">
            <v>4.41</v>
          </cell>
          <cell r="AL37">
            <v>4.25</v>
          </cell>
          <cell r="AM37">
            <v>4.34</v>
          </cell>
          <cell r="AN37">
            <v>4.57</v>
          </cell>
          <cell r="AO37">
            <v>4.78</v>
          </cell>
          <cell r="AP37">
            <v>4.6100000000000003</v>
          </cell>
          <cell r="AQ37">
            <v>4.79</v>
          </cell>
          <cell r="AR37">
            <v>5</v>
          </cell>
          <cell r="AS37">
            <v>5.17</v>
          </cell>
          <cell r="AT37">
            <v>5.0599999999999996</v>
          </cell>
          <cell r="AU37">
            <v>5.28</v>
          </cell>
          <cell r="AV37">
            <v>5.5</v>
          </cell>
          <cell r="AW37">
            <v>5.77</v>
          </cell>
          <cell r="AX37">
            <v>5.57</v>
          </cell>
          <cell r="AY37">
            <v>5.61</v>
          </cell>
          <cell r="AZ37">
            <v>5.8</v>
          </cell>
          <cell r="BA37">
            <v>6.2</v>
          </cell>
          <cell r="BB37">
            <v>5.89</v>
          </cell>
          <cell r="BC37">
            <v>5.93</v>
          </cell>
          <cell r="BD37">
            <v>6.1</v>
          </cell>
          <cell r="BE37">
            <v>6.41</v>
          </cell>
          <cell r="BF37">
            <v>5.98</v>
          </cell>
          <cell r="BG37">
            <v>5.96</v>
          </cell>
          <cell r="BH37">
            <v>6.11</v>
          </cell>
          <cell r="BI37">
            <v>6.43</v>
          </cell>
          <cell r="BJ37">
            <v>5.96</v>
          </cell>
          <cell r="BK37">
            <v>5.96</v>
          </cell>
          <cell r="BL37">
            <v>6.14</v>
          </cell>
          <cell r="BM37">
            <v>6.47</v>
          </cell>
          <cell r="BN37">
            <v>5.96</v>
          </cell>
          <cell r="BO37">
            <v>5.99</v>
          </cell>
          <cell r="BP37">
            <v>6.17</v>
          </cell>
          <cell r="BQ37">
            <v>6.52</v>
          </cell>
        </row>
        <row r="38">
          <cell r="N38">
            <v>2.74</v>
          </cell>
          <cell r="R38">
            <v>3</v>
          </cell>
          <cell r="V38">
            <v>3.21</v>
          </cell>
          <cell r="Z38">
            <v>3.42</v>
          </cell>
          <cell r="AD38">
            <v>3.63</v>
          </cell>
          <cell r="AH38">
            <v>4.1900000000000004</v>
          </cell>
          <cell r="AL38">
            <v>4.3600000000000003</v>
          </cell>
          <cell r="AX38">
            <v>6.15</v>
          </cell>
          <cell r="BB38">
            <v>6.56</v>
          </cell>
          <cell r="BF38">
            <v>6.67</v>
          </cell>
          <cell r="BJ38">
            <v>6.78</v>
          </cell>
          <cell r="BN38">
            <v>6.81</v>
          </cell>
        </row>
        <row r="39">
          <cell r="A39" t="str">
            <v>AN112S13N</v>
          </cell>
          <cell r="B39">
            <v>56</v>
          </cell>
          <cell r="C39">
            <v>4</v>
          </cell>
          <cell r="D39">
            <v>1991</v>
          </cell>
          <cell r="E39">
            <v>1</v>
          </cell>
          <cell r="F39">
            <v>2004</v>
          </cell>
          <cell r="G39">
            <v>4</v>
          </cell>
          <cell r="H39" t="str">
            <v>IC2Q</v>
          </cell>
          <cell r="I39" t="str">
            <v>StaBuA</v>
          </cell>
          <cell r="J39" t="str">
            <v>Tabelle II.2.1.2.1: Bruttoanlageinvestitionen des Staates | In jeweiligen Preisen | - Mrd.EUR -</v>
          </cell>
          <cell r="K39" t="str">
            <v>Sonstige Anlagen</v>
          </cell>
          <cell r="N39">
            <v>0.12</v>
          </cell>
          <cell r="O39">
            <v>0.16</v>
          </cell>
          <cell r="P39">
            <v>0.26</v>
          </cell>
          <cell r="Q39">
            <v>0.41</v>
          </cell>
          <cell r="R39">
            <v>0.15</v>
          </cell>
          <cell r="S39">
            <v>0.19</v>
          </cell>
          <cell r="T39">
            <v>0.26</v>
          </cell>
          <cell r="U39">
            <v>0.44</v>
          </cell>
          <cell r="V39">
            <v>0.17</v>
          </cell>
          <cell r="W39">
            <v>0.24</v>
          </cell>
          <cell r="X39">
            <v>0.25</v>
          </cell>
          <cell r="Y39">
            <v>0.42</v>
          </cell>
          <cell r="Z39">
            <v>0.16</v>
          </cell>
          <cell r="AA39">
            <v>0.21</v>
          </cell>
          <cell r="AB39">
            <v>0.27</v>
          </cell>
          <cell r="AC39">
            <v>0.51</v>
          </cell>
          <cell r="AD39">
            <v>0.16</v>
          </cell>
          <cell r="AE39">
            <v>0.22</v>
          </cell>
          <cell r="AF39">
            <v>0.28999999999999998</v>
          </cell>
          <cell r="AG39">
            <v>0.55000000000000004</v>
          </cell>
          <cell r="AH39">
            <v>0.19</v>
          </cell>
          <cell r="AI39">
            <v>0.24</v>
          </cell>
          <cell r="AJ39">
            <v>0.33</v>
          </cell>
          <cell r="AK39">
            <v>0.53</v>
          </cell>
          <cell r="AL39">
            <v>0.18</v>
          </cell>
          <cell r="AM39">
            <v>0.26</v>
          </cell>
          <cell r="AN39">
            <v>0.33</v>
          </cell>
          <cell r="AO39">
            <v>0.56000000000000005</v>
          </cell>
          <cell r="AP39">
            <v>0.22</v>
          </cell>
          <cell r="AQ39">
            <v>0.26</v>
          </cell>
          <cell r="AR39">
            <v>0.31</v>
          </cell>
          <cell r="AS39">
            <v>0.6</v>
          </cell>
          <cell r="AT39">
            <v>0.21</v>
          </cell>
          <cell r="AU39">
            <v>0.27</v>
          </cell>
          <cell r="AV39">
            <v>0.36</v>
          </cell>
          <cell r="AW39">
            <v>0.64</v>
          </cell>
          <cell r="AX39">
            <v>0.25</v>
          </cell>
          <cell r="AY39">
            <v>0.28999999999999998</v>
          </cell>
          <cell r="AZ39">
            <v>0.34</v>
          </cell>
          <cell r="BA39">
            <v>0.71</v>
          </cell>
          <cell r="BB39">
            <v>0.25</v>
          </cell>
          <cell r="BC39">
            <v>0.28999999999999998</v>
          </cell>
          <cell r="BD39">
            <v>0.35</v>
          </cell>
          <cell r="BE39">
            <v>0.7</v>
          </cell>
          <cell r="BF39">
            <v>0.26</v>
          </cell>
          <cell r="BG39">
            <v>0.28000000000000003</v>
          </cell>
          <cell r="BH39">
            <v>0.35</v>
          </cell>
          <cell r="BI39">
            <v>0.7</v>
          </cell>
          <cell r="BJ39">
            <v>0.25</v>
          </cell>
          <cell r="BK39">
            <v>0.32</v>
          </cell>
          <cell r="BL39">
            <v>0.34</v>
          </cell>
          <cell r="BM39">
            <v>0.73</v>
          </cell>
          <cell r="BN39">
            <v>0.25</v>
          </cell>
          <cell r="BO39">
            <v>0.3</v>
          </cell>
          <cell r="BP39">
            <v>0.35</v>
          </cell>
          <cell r="BQ39">
            <v>0.74</v>
          </cell>
        </row>
        <row r="40">
          <cell r="N40">
            <v>0.11</v>
          </cell>
          <cell r="R40">
            <v>0.14000000000000001</v>
          </cell>
          <cell r="V40">
            <v>0.16</v>
          </cell>
          <cell r="Z40">
            <v>0.16</v>
          </cell>
          <cell r="AD40">
            <v>0.16</v>
          </cell>
          <cell r="AH40">
            <v>0.2</v>
          </cell>
          <cell r="AL40">
            <v>0.19</v>
          </cell>
          <cell r="AX40">
            <v>0.28999999999999998</v>
          </cell>
          <cell r="BB40">
            <v>0.28999999999999998</v>
          </cell>
          <cell r="BF40">
            <v>0.3</v>
          </cell>
          <cell r="BJ40">
            <v>0.3</v>
          </cell>
          <cell r="BN40">
            <v>0.3</v>
          </cell>
        </row>
        <row r="41">
          <cell r="N41">
            <v>5.96</v>
          </cell>
          <cell r="R41">
            <v>7.74</v>
          </cell>
          <cell r="V41">
            <v>7.67</v>
          </cell>
          <cell r="Z41">
            <v>8.27</v>
          </cell>
          <cell r="AD41">
            <v>7.81</v>
          </cell>
          <cell r="AH41">
            <v>6</v>
          </cell>
          <cell r="AL41">
            <v>6.18</v>
          </cell>
          <cell r="AX41">
            <v>6.52</v>
          </cell>
          <cell r="BB41">
            <v>6.02</v>
          </cell>
          <cell r="BF41">
            <v>5.68</v>
          </cell>
          <cell r="BJ41">
            <v>5.03</v>
          </cell>
          <cell r="BN41">
            <v>5.0199999999999996</v>
          </cell>
        </row>
        <row r="42">
          <cell r="N42">
            <v>7.02</v>
          </cell>
          <cell r="R42">
            <v>8.4700000000000006</v>
          </cell>
          <cell r="V42">
            <v>8.01</v>
          </cell>
          <cell r="Z42">
            <v>8.4700000000000006</v>
          </cell>
          <cell r="AD42">
            <v>7.84</v>
          </cell>
          <cell r="AH42">
            <v>6.06</v>
          </cell>
          <cell r="AL42">
            <v>6.32</v>
          </cell>
          <cell r="AX42">
            <v>6.77</v>
          </cell>
          <cell r="BB42">
            <v>6.26</v>
          </cell>
          <cell r="BF42">
            <v>5.88</v>
          </cell>
          <cell r="BJ42">
            <v>5.21</v>
          </cell>
          <cell r="BN42">
            <v>5.17</v>
          </cell>
        </row>
        <row r="43">
          <cell r="N43">
            <v>2.54</v>
          </cell>
          <cell r="R43">
            <v>2.8</v>
          </cell>
          <cell r="V43">
            <v>2.74</v>
          </cell>
          <cell r="Z43">
            <v>2.41</v>
          </cell>
          <cell r="AD43">
            <v>2.4300000000000002</v>
          </cell>
          <cell r="AH43">
            <v>1.46</v>
          </cell>
          <cell r="AL43">
            <v>1.2</v>
          </cell>
          <cell r="AX43">
            <v>1.19</v>
          </cell>
          <cell r="BB43">
            <v>0.97</v>
          </cell>
          <cell r="BF43">
            <v>1.33</v>
          </cell>
          <cell r="BJ43">
            <v>1.19</v>
          </cell>
          <cell r="BN43">
            <v>1.24</v>
          </cell>
        </row>
        <row r="44">
          <cell r="N44">
            <v>2.85</v>
          </cell>
          <cell r="R44">
            <v>2.63</v>
          </cell>
          <cell r="V44">
            <v>2.64</v>
          </cell>
          <cell r="Z44">
            <v>2.2799999999999998</v>
          </cell>
          <cell r="AD44">
            <v>2.36</v>
          </cell>
          <cell r="AH44">
            <v>2.0099999999999998</v>
          </cell>
          <cell r="AL44">
            <v>1.44</v>
          </cell>
          <cell r="AX44">
            <v>1.36</v>
          </cell>
          <cell r="BB44">
            <v>0.82</v>
          </cell>
          <cell r="BF44">
            <v>0.96</v>
          </cell>
          <cell r="BJ44">
            <v>0.95</v>
          </cell>
          <cell r="BN44">
            <v>0.98</v>
          </cell>
        </row>
        <row r="45">
          <cell r="N45">
            <v>93.53</v>
          </cell>
          <cell r="R45">
            <v>96.87</v>
          </cell>
          <cell r="V45">
            <v>87.73</v>
          </cell>
          <cell r="Z45">
            <v>87.92</v>
          </cell>
          <cell r="AD45">
            <v>92.18</v>
          </cell>
          <cell r="AH45">
            <v>91.71</v>
          </cell>
          <cell r="AL45">
            <v>89.67</v>
          </cell>
          <cell r="AX45">
            <v>101.77</v>
          </cell>
          <cell r="BB45">
            <v>107.97</v>
          </cell>
          <cell r="BF45">
            <v>103.56</v>
          </cell>
          <cell r="BJ45">
            <v>107.64</v>
          </cell>
          <cell r="BN45">
            <v>110.38</v>
          </cell>
        </row>
        <row r="46">
          <cell r="N46">
            <v>99.73</v>
          </cell>
          <cell r="R46">
            <v>100.8</v>
          </cell>
          <cell r="V46">
            <v>89.03</v>
          </cell>
          <cell r="Z46">
            <v>89.91</v>
          </cell>
          <cell r="AD46">
            <v>93.13</v>
          </cell>
          <cell r="AH46">
            <v>88.61</v>
          </cell>
          <cell r="AL46">
            <v>87.34</v>
          </cell>
          <cell r="AX46">
            <v>97.15</v>
          </cell>
          <cell r="BB46">
            <v>100.99</v>
          </cell>
          <cell r="BF46">
            <v>95.39</v>
          </cell>
          <cell r="BJ46">
            <v>97.65</v>
          </cell>
          <cell r="BN46">
            <v>100.72</v>
          </cell>
        </row>
        <row r="47">
          <cell r="N47">
            <v>8.11</v>
          </cell>
          <cell r="R47">
            <v>8.69</v>
          </cell>
          <cell r="V47">
            <v>8.68</v>
          </cell>
          <cell r="Z47">
            <v>8.93</v>
          </cell>
          <cell r="AD47">
            <v>9.32</v>
          </cell>
          <cell r="AH47">
            <v>10.91</v>
          </cell>
          <cell r="AL47">
            <v>10.53</v>
          </cell>
          <cell r="AX47">
            <v>9.25</v>
          </cell>
          <cell r="BB47">
            <v>8.3699999999999992</v>
          </cell>
          <cell r="BF47">
            <v>8.31</v>
          </cell>
          <cell r="BJ47">
            <v>9.3800000000000008</v>
          </cell>
          <cell r="BN47">
            <v>10.34</v>
          </cell>
        </row>
        <row r="48">
          <cell r="N48">
            <v>9.31</v>
          </cell>
          <cell r="R48">
            <v>9.26</v>
          </cell>
          <cell r="V48">
            <v>9</v>
          </cell>
          <cell r="Z48">
            <v>9.16</v>
          </cell>
          <cell r="AD48">
            <v>9.4</v>
          </cell>
          <cell r="AH48">
            <v>10.44</v>
          </cell>
          <cell r="AL48">
            <v>10.06</v>
          </cell>
          <cell r="AX48">
            <v>10.27</v>
          </cell>
          <cell r="BB48">
            <v>9.1199999999999992</v>
          </cell>
          <cell r="BF48">
            <v>9.11</v>
          </cell>
          <cell r="BJ48">
            <v>9.77</v>
          </cell>
          <cell r="BN48">
            <v>10.09</v>
          </cell>
        </row>
        <row r="49">
          <cell r="N49">
            <v>16.89</v>
          </cell>
          <cell r="R49">
            <v>21.29</v>
          </cell>
          <cell r="V49">
            <v>22.42</v>
          </cell>
          <cell r="Z49">
            <v>24.65</v>
          </cell>
          <cell r="AD49">
            <v>25.66</v>
          </cell>
          <cell r="AH49">
            <v>22.52</v>
          </cell>
          <cell r="AL49">
            <v>22.35</v>
          </cell>
          <cell r="AX49">
            <v>23.51</v>
          </cell>
          <cell r="BB49">
            <v>21.45</v>
          </cell>
          <cell r="BF49">
            <v>20.53</v>
          </cell>
          <cell r="BJ49">
            <v>18.440000000000001</v>
          </cell>
          <cell r="BN49">
            <v>18.559999999999999</v>
          </cell>
        </row>
        <row r="50">
          <cell r="N50">
            <v>22.26</v>
          </cell>
          <cell r="R50">
            <v>24.78</v>
          </cell>
          <cell r="V50">
            <v>24.4</v>
          </cell>
          <cell r="Z50">
            <v>25.86</v>
          </cell>
          <cell r="AD50">
            <v>25.98</v>
          </cell>
          <cell r="AH50">
            <v>22.45</v>
          </cell>
          <cell r="AL50">
            <v>22.74</v>
          </cell>
          <cell r="AX50">
            <v>24.29</v>
          </cell>
          <cell r="BB50">
            <v>22.09</v>
          </cell>
          <cell r="BF50">
            <v>20.83</v>
          </cell>
          <cell r="BJ50">
            <v>19.059999999999999</v>
          </cell>
          <cell r="BN50">
            <v>19.11</v>
          </cell>
        </row>
        <row r="51">
          <cell r="N51">
            <v>35.090000000000003</v>
          </cell>
          <cell r="R51">
            <v>37</v>
          </cell>
          <cell r="V51">
            <v>37.200000000000003</v>
          </cell>
          <cell r="Z51">
            <v>39.72</v>
          </cell>
          <cell r="AD51">
            <v>42.33</v>
          </cell>
          <cell r="AH51">
            <v>42.36</v>
          </cell>
          <cell r="AL51">
            <v>41.98</v>
          </cell>
          <cell r="AX51">
            <v>46.71</v>
          </cell>
          <cell r="BB51">
            <v>48.9</v>
          </cell>
          <cell r="BF51">
            <v>49.21</v>
          </cell>
          <cell r="BJ51">
            <v>49.51</v>
          </cell>
          <cell r="BN51">
            <v>50.66</v>
          </cell>
        </row>
        <row r="52">
          <cell r="N52">
            <v>41.08</v>
          </cell>
          <cell r="R52">
            <v>43.34</v>
          </cell>
          <cell r="V52">
            <v>41.27</v>
          </cell>
          <cell r="Z52">
            <v>41.56</v>
          </cell>
          <cell r="AD52">
            <v>42.25</v>
          </cell>
          <cell r="AH52">
            <v>42.34</v>
          </cell>
          <cell r="AL52">
            <v>41.17</v>
          </cell>
          <cell r="AX52">
            <v>44.71</v>
          </cell>
          <cell r="BB52">
            <v>46.07</v>
          </cell>
          <cell r="BF52">
            <v>44.88</v>
          </cell>
          <cell r="BJ52">
            <v>45.58</v>
          </cell>
          <cell r="BN52">
            <v>46.36</v>
          </cell>
        </row>
        <row r="53">
          <cell r="N53">
            <v>4.6500000000000004</v>
          </cell>
          <cell r="R53">
            <v>4.87</v>
          </cell>
          <cell r="V53">
            <v>4.9400000000000004</v>
          </cell>
          <cell r="Z53">
            <v>5.13</v>
          </cell>
          <cell r="AD53">
            <v>5.0999999999999996</v>
          </cell>
          <cell r="AH53">
            <v>4.71</v>
          </cell>
          <cell r="AL53">
            <v>4.76</v>
          </cell>
          <cell r="AX53">
            <v>5.1100000000000003</v>
          </cell>
          <cell r="BB53">
            <v>5.1100000000000003</v>
          </cell>
          <cell r="BF53">
            <v>5.31</v>
          </cell>
          <cell r="BJ53">
            <v>4.9000000000000004</v>
          </cell>
          <cell r="BN53">
            <v>4.9000000000000004</v>
          </cell>
        </row>
        <row r="54">
          <cell r="N54">
            <v>5.92</v>
          </cell>
          <cell r="R54">
            <v>5.82</v>
          </cell>
          <cell r="V54">
            <v>5.48</v>
          </cell>
          <cell r="Z54">
            <v>5.41</v>
          </cell>
          <cell r="AD54">
            <v>5.0999999999999996</v>
          </cell>
          <cell r="AH54">
            <v>4.49</v>
          </cell>
          <cell r="AL54">
            <v>4.47</v>
          </cell>
          <cell r="AX54">
            <v>4.28</v>
          </cell>
          <cell r="BB54">
            <v>4.28</v>
          </cell>
          <cell r="BF54">
            <v>3.94</v>
          </cell>
          <cell r="BJ54">
            <v>3.64</v>
          </cell>
          <cell r="BN54">
            <v>3.6</v>
          </cell>
        </row>
        <row r="55">
          <cell r="N55">
            <v>19.440000000000001</v>
          </cell>
          <cell r="R55">
            <v>20.96</v>
          </cell>
          <cell r="V55">
            <v>21.47</v>
          </cell>
          <cell r="Z55">
            <v>22.06</v>
          </cell>
          <cell r="AD55">
            <v>23.11</v>
          </cell>
          <cell r="AH55">
            <v>22.7</v>
          </cell>
          <cell r="AL55">
            <v>23.73</v>
          </cell>
          <cell r="AX55">
            <v>26.8</v>
          </cell>
          <cell r="BB55">
            <v>28.22</v>
          </cell>
          <cell r="BF55">
            <v>29.05</v>
          </cell>
          <cell r="BJ55">
            <v>29.34</v>
          </cell>
          <cell r="BN55">
            <v>30.43</v>
          </cell>
        </row>
        <row r="56">
          <cell r="N56">
            <v>20.98</v>
          </cell>
          <cell r="R56">
            <v>21.38</v>
          </cell>
          <cell r="V56">
            <v>21.37</v>
          </cell>
          <cell r="Z56">
            <v>22.39</v>
          </cell>
          <cell r="AD56">
            <v>23.29</v>
          </cell>
          <cell r="AH56">
            <v>24.27</v>
          </cell>
          <cell r="AL56">
            <v>25.38</v>
          </cell>
          <cell r="AX56">
            <v>32.97</v>
          </cell>
          <cell r="BB56">
            <v>35.770000000000003</v>
          </cell>
          <cell r="BF56">
            <v>37.909999999999997</v>
          </cell>
          <cell r="BJ56">
            <v>38.270000000000003</v>
          </cell>
          <cell r="BN56">
            <v>39.130000000000003</v>
          </cell>
        </row>
        <row r="57">
          <cell r="N57">
            <v>16.68</v>
          </cell>
          <cell r="R57">
            <v>18.53</v>
          </cell>
          <cell r="V57">
            <v>20.059999999999999</v>
          </cell>
          <cell r="Z57">
            <v>21.26</v>
          </cell>
          <cell r="AD57">
            <v>21.34</v>
          </cell>
          <cell r="AH57">
            <v>21.46</v>
          </cell>
          <cell r="AL57">
            <v>22.36</v>
          </cell>
          <cell r="AX57">
            <v>21.3</v>
          </cell>
          <cell r="BB57">
            <v>19.399999999999999</v>
          </cell>
          <cell r="BF57">
            <v>19.010000000000002</v>
          </cell>
          <cell r="BJ57">
            <v>19.78</v>
          </cell>
          <cell r="BN57">
            <v>20.78</v>
          </cell>
        </row>
        <row r="58">
          <cell r="N58">
            <v>19.510000000000002</v>
          </cell>
          <cell r="R58">
            <v>19.39</v>
          </cell>
          <cell r="V58">
            <v>20.13</v>
          </cell>
          <cell r="Z58">
            <v>21</v>
          </cell>
          <cell r="AD58">
            <v>21.23</v>
          </cell>
          <cell r="AH58">
            <v>22.33</v>
          </cell>
          <cell r="AL58">
            <v>23.61</v>
          </cell>
          <cell r="AX58">
            <v>28.01</v>
          </cell>
          <cell r="BB58">
            <v>28.35</v>
          </cell>
          <cell r="BF58">
            <v>28.22</v>
          </cell>
          <cell r="BJ58">
            <v>28.46</v>
          </cell>
          <cell r="BN58">
            <v>27.96</v>
          </cell>
        </row>
        <row r="59">
          <cell r="N59">
            <v>64.739999999999995</v>
          </cell>
          <cell r="R59">
            <v>72.84</v>
          </cell>
          <cell r="V59">
            <v>79.56</v>
          </cell>
          <cell r="Z59">
            <v>83.99</v>
          </cell>
          <cell r="AD59">
            <v>90.07</v>
          </cell>
          <cell r="AH59">
            <v>96.64</v>
          </cell>
          <cell r="AL59">
            <v>100.55</v>
          </cell>
          <cell r="AX59">
            <v>117.79</v>
          </cell>
          <cell r="BB59">
            <v>122.45</v>
          </cell>
          <cell r="BF59">
            <v>126.63</v>
          </cell>
          <cell r="BJ59">
            <v>127.93</v>
          </cell>
          <cell r="BN59">
            <v>132.35</v>
          </cell>
        </row>
        <row r="60">
          <cell r="N60">
            <v>78.63</v>
          </cell>
          <cell r="R60">
            <v>82.08</v>
          </cell>
          <cell r="V60">
            <v>84.36</v>
          </cell>
          <cell r="Z60">
            <v>85.92</v>
          </cell>
          <cell r="AD60">
            <v>90.58</v>
          </cell>
          <cell r="AH60">
            <v>94.84</v>
          </cell>
          <cell r="AL60">
            <v>97.43</v>
          </cell>
          <cell r="AX60">
            <v>112.18</v>
          </cell>
          <cell r="BB60">
            <v>117.12</v>
          </cell>
          <cell r="BF60">
            <v>117.35</v>
          </cell>
          <cell r="BJ60">
            <v>118.75</v>
          </cell>
          <cell r="BN60">
            <v>120.67</v>
          </cell>
        </row>
        <row r="61">
          <cell r="N61">
            <v>20.350000000000001</v>
          </cell>
          <cell r="R61">
            <v>22.42</v>
          </cell>
          <cell r="V61">
            <v>24.15</v>
          </cell>
          <cell r="Z61">
            <v>25.22</v>
          </cell>
          <cell r="AD61">
            <v>25.66</v>
          </cell>
          <cell r="AH61">
            <v>26.47</v>
          </cell>
          <cell r="AL61">
            <v>26.47</v>
          </cell>
          <cell r="AX61">
            <v>27.24</v>
          </cell>
          <cell r="BB61">
            <v>27.4</v>
          </cell>
          <cell r="BF61">
            <v>27.84</v>
          </cell>
          <cell r="BJ61">
            <v>27.85</v>
          </cell>
          <cell r="BN61">
            <v>27.91</v>
          </cell>
        </row>
        <row r="62">
          <cell r="N62">
            <v>26.79</v>
          </cell>
          <cell r="R62">
            <v>27.78</v>
          </cell>
          <cell r="V62">
            <v>27.73</v>
          </cell>
          <cell r="Z62">
            <v>28</v>
          </cell>
          <cell r="AD62">
            <v>27.93</v>
          </cell>
          <cell r="AH62">
            <v>28.08</v>
          </cell>
          <cell r="AL62">
            <v>27.87</v>
          </cell>
          <cell r="AX62">
            <v>27.77</v>
          </cell>
          <cell r="BB62">
            <v>27.43</v>
          </cell>
          <cell r="BF62">
            <v>27.37</v>
          </cell>
          <cell r="BJ62">
            <v>27.01</v>
          </cell>
          <cell r="BN62">
            <v>27.01</v>
          </cell>
        </row>
        <row r="63">
          <cell r="N63">
            <v>4.71</v>
          </cell>
          <cell r="R63">
            <v>4.9400000000000004</v>
          </cell>
          <cell r="V63">
            <v>4.8099999999999996</v>
          </cell>
          <cell r="Z63">
            <v>4.93</v>
          </cell>
          <cell r="AD63">
            <v>5.32</v>
          </cell>
          <cell r="AH63">
            <v>5.38</v>
          </cell>
          <cell r="AL63">
            <v>5.36</v>
          </cell>
          <cell r="AX63">
            <v>5.27</v>
          </cell>
          <cell r="BB63">
            <v>5.57</v>
          </cell>
          <cell r="BF63">
            <v>5.44</v>
          </cell>
          <cell r="BJ63">
            <v>5.29</v>
          </cell>
          <cell r="BN63">
            <v>5.49</v>
          </cell>
        </row>
        <row r="64">
          <cell r="N64">
            <v>4.8499999999999996</v>
          </cell>
          <cell r="R64">
            <v>5.12</v>
          </cell>
          <cell r="V64">
            <v>5.21</v>
          </cell>
          <cell r="Z64">
            <v>4.9400000000000004</v>
          </cell>
          <cell r="AD64">
            <v>5.21</v>
          </cell>
          <cell r="AH64">
            <v>5.48</v>
          </cell>
          <cell r="AL64">
            <v>5.46</v>
          </cell>
          <cell r="AX64">
            <v>5.86</v>
          </cell>
          <cell r="BB64">
            <v>5.88</v>
          </cell>
          <cell r="BF64">
            <v>5.76</v>
          </cell>
          <cell r="BJ64">
            <v>5.74</v>
          </cell>
          <cell r="BN64">
            <v>5.93</v>
          </cell>
        </row>
        <row r="65">
          <cell r="N65">
            <v>121.07</v>
          </cell>
          <cell r="R65">
            <v>129.65</v>
          </cell>
          <cell r="V65">
            <v>121.57</v>
          </cell>
          <cell r="Z65">
            <v>123.91</v>
          </cell>
          <cell r="AD65">
            <v>129.59</v>
          </cell>
          <cell r="AH65">
            <v>126.6</v>
          </cell>
          <cell r="AL65">
            <v>123.75</v>
          </cell>
          <cell r="AX65">
            <v>135.72</v>
          </cell>
          <cell r="BB65">
            <v>138.76</v>
          </cell>
          <cell r="BF65">
            <v>133.72999999999999</v>
          </cell>
          <cell r="BJ65">
            <v>136.65</v>
          </cell>
          <cell r="BN65">
            <v>140.52000000000001</v>
          </cell>
        </row>
        <row r="66">
          <cell r="N66">
            <v>134.15</v>
          </cell>
          <cell r="R66">
            <v>137.47</v>
          </cell>
          <cell r="V66">
            <v>125.07</v>
          </cell>
          <cell r="Z66">
            <v>127.21</v>
          </cell>
          <cell r="AD66">
            <v>130.87</v>
          </cell>
          <cell r="AH66">
            <v>123.51</v>
          </cell>
          <cell r="AL66">
            <v>121.58</v>
          </cell>
          <cell r="AX66">
            <v>133.07</v>
          </cell>
          <cell r="BB66">
            <v>133.02000000000001</v>
          </cell>
          <cell r="BF66">
            <v>126.29</v>
          </cell>
          <cell r="BJ66">
            <v>127.43</v>
          </cell>
          <cell r="BN66">
            <v>130.9</v>
          </cell>
        </row>
        <row r="67">
          <cell r="N67">
            <v>205.37</v>
          </cell>
          <cell r="R67">
            <v>226.71</v>
          </cell>
          <cell r="V67">
            <v>241.24</v>
          </cell>
          <cell r="Z67">
            <v>254.31</v>
          </cell>
          <cell r="AD67">
            <v>267.54000000000002</v>
          </cell>
          <cell r="AH67">
            <v>276.73</v>
          </cell>
          <cell r="AL67">
            <v>284.12</v>
          </cell>
          <cell r="AX67">
            <v>315.56</v>
          </cell>
          <cell r="BB67">
            <v>323.64</v>
          </cell>
          <cell r="BF67">
            <v>332.5</v>
          </cell>
          <cell r="BJ67">
            <v>335.53</v>
          </cell>
          <cell r="BN67">
            <v>343.96</v>
          </cell>
        </row>
        <row r="68">
          <cell r="N68">
            <v>247.45</v>
          </cell>
          <cell r="R68">
            <v>257.63</v>
          </cell>
          <cell r="V68">
            <v>259.43</v>
          </cell>
          <cell r="Z68">
            <v>264.56</v>
          </cell>
          <cell r="AD68">
            <v>272.19</v>
          </cell>
          <cell r="AH68">
            <v>280.3</v>
          </cell>
          <cell r="AL68">
            <v>285.07</v>
          </cell>
          <cell r="AX68">
            <v>319.39</v>
          </cell>
          <cell r="BB68">
            <v>328.82</v>
          </cell>
          <cell r="BF68">
            <v>331.02</v>
          </cell>
          <cell r="BJ68">
            <v>333.09</v>
          </cell>
          <cell r="BN68">
            <v>336.27</v>
          </cell>
        </row>
        <row r="69">
          <cell r="N69">
            <v>64.77</v>
          </cell>
          <cell r="R69">
            <v>72.510000000000005</v>
          </cell>
          <cell r="V69">
            <v>78.010000000000005</v>
          </cell>
          <cell r="Z69">
            <v>82.15</v>
          </cell>
          <cell r="AD69">
            <v>85.59</v>
          </cell>
          <cell r="AH69">
            <v>88.86</v>
          </cell>
          <cell r="AL69">
            <v>90.74</v>
          </cell>
          <cell r="AX69">
            <v>97.85</v>
          </cell>
          <cell r="BB69">
            <v>99.56</v>
          </cell>
          <cell r="BF69">
            <v>103.29</v>
          </cell>
          <cell r="BJ69">
            <v>104.07</v>
          </cell>
          <cell r="BN69">
            <v>104.84</v>
          </cell>
        </row>
        <row r="70">
          <cell r="N70">
            <v>81.33</v>
          </cell>
          <cell r="R70">
            <v>85.62</v>
          </cell>
          <cell r="V70">
            <v>86.82</v>
          </cell>
          <cell r="Z70">
            <v>88.28</v>
          </cell>
          <cell r="AD70">
            <v>89.74</v>
          </cell>
          <cell r="AH70">
            <v>92.03</v>
          </cell>
          <cell r="AL70">
            <v>93.01</v>
          </cell>
          <cell r="AX70">
            <v>97.24</v>
          </cell>
          <cell r="BB70">
            <v>97.23</v>
          </cell>
          <cell r="BF70">
            <v>98.72</v>
          </cell>
          <cell r="BJ70">
            <v>98.39</v>
          </cell>
          <cell r="BN70">
            <v>98.55</v>
          </cell>
        </row>
        <row r="71">
          <cell r="N71">
            <v>44.42</v>
          </cell>
          <cell r="R71">
            <v>50.09</v>
          </cell>
          <cell r="V71">
            <v>53.86</v>
          </cell>
          <cell r="Z71">
            <v>56.93</v>
          </cell>
          <cell r="AD71">
            <v>59.93</v>
          </cell>
          <cell r="AH71">
            <v>62.39</v>
          </cell>
          <cell r="AL71">
            <v>64.27</v>
          </cell>
          <cell r="AX71">
            <v>70.61</v>
          </cell>
          <cell r="BB71">
            <v>72.16</v>
          </cell>
          <cell r="BF71">
            <v>75.45</v>
          </cell>
          <cell r="BJ71">
            <v>76.22</v>
          </cell>
          <cell r="BN71">
            <v>76.930000000000007</v>
          </cell>
        </row>
        <row r="72">
          <cell r="N72">
            <v>54.54</v>
          </cell>
          <cell r="R72">
            <v>57.84</v>
          </cell>
          <cell r="V72">
            <v>59.09</v>
          </cell>
          <cell r="Z72">
            <v>60.28</v>
          </cell>
          <cell r="AD72">
            <v>61.81</v>
          </cell>
          <cell r="AH72">
            <v>63.95</v>
          </cell>
          <cell r="AL72">
            <v>65.14</v>
          </cell>
          <cell r="AX72">
            <v>69.47</v>
          </cell>
          <cell r="BB72">
            <v>69.8</v>
          </cell>
          <cell r="BF72">
            <v>71.349999999999994</v>
          </cell>
          <cell r="BJ72">
            <v>71.38</v>
          </cell>
          <cell r="BN72">
            <v>71.540000000000006</v>
          </cell>
        </row>
        <row r="73">
          <cell r="N73">
            <v>104.18</v>
          </cell>
          <cell r="R73">
            <v>108.36</v>
          </cell>
          <cell r="V73">
            <v>99.15</v>
          </cell>
          <cell r="Z73">
            <v>99.26</v>
          </cell>
          <cell r="AD73">
            <v>103.93</v>
          </cell>
          <cell r="AH73">
            <v>104.08</v>
          </cell>
          <cell r="AL73">
            <v>101.4</v>
          </cell>
          <cell r="AX73">
            <v>112.21</v>
          </cell>
          <cell r="BB73">
            <v>117.31</v>
          </cell>
          <cell r="BF73">
            <v>113.2</v>
          </cell>
          <cell r="BJ73">
            <v>118.21</v>
          </cell>
          <cell r="BN73">
            <v>121.96</v>
          </cell>
        </row>
        <row r="74">
          <cell r="N74">
            <v>111.89</v>
          </cell>
          <cell r="R74">
            <v>112.69</v>
          </cell>
          <cell r="V74">
            <v>100.67</v>
          </cell>
          <cell r="Z74">
            <v>101.35</v>
          </cell>
          <cell r="AD74">
            <v>104.89</v>
          </cell>
          <cell r="AH74">
            <v>101.06</v>
          </cell>
          <cell r="AL74">
            <v>98.84</v>
          </cell>
          <cell r="AX74">
            <v>108.78</v>
          </cell>
          <cell r="BB74">
            <v>110.93</v>
          </cell>
          <cell r="BF74">
            <v>105.46</v>
          </cell>
          <cell r="BJ74">
            <v>108.37</v>
          </cell>
          <cell r="BN74">
            <v>111.79</v>
          </cell>
        </row>
        <row r="75">
          <cell r="N75">
            <v>59.18</v>
          </cell>
          <cell r="R75">
            <v>62.83</v>
          </cell>
          <cell r="V75">
            <v>63.61</v>
          </cell>
          <cell r="Z75">
            <v>66.91</v>
          </cell>
          <cell r="AD75">
            <v>70.540000000000006</v>
          </cell>
          <cell r="AH75">
            <v>69.77</v>
          </cell>
          <cell r="AL75">
            <v>70.47</v>
          </cell>
          <cell r="AX75">
            <v>78.62</v>
          </cell>
          <cell r="BB75">
            <v>82.23</v>
          </cell>
          <cell r="BF75">
            <v>83.57</v>
          </cell>
          <cell r="BJ75">
            <v>83.75</v>
          </cell>
          <cell r="BN75">
            <v>85.99</v>
          </cell>
        </row>
        <row r="76">
          <cell r="N76">
            <v>67.98</v>
          </cell>
          <cell r="R76">
            <v>70.540000000000006</v>
          </cell>
          <cell r="V76">
            <v>68.12</v>
          </cell>
          <cell r="Z76">
            <v>69.36</v>
          </cell>
          <cell r="AD76">
            <v>70.64</v>
          </cell>
          <cell r="AH76">
            <v>71.099999999999994</v>
          </cell>
          <cell r="AL76">
            <v>71.02</v>
          </cell>
          <cell r="AX76">
            <v>81.96</v>
          </cell>
          <cell r="BB76">
            <v>86.12</v>
          </cell>
          <cell r="BF76">
            <v>86.73</v>
          </cell>
          <cell r="BJ76">
            <v>87.49</v>
          </cell>
          <cell r="BN76">
            <v>89.09</v>
          </cell>
        </row>
        <row r="77">
          <cell r="N77">
            <v>81.42</v>
          </cell>
          <cell r="R77">
            <v>91.37</v>
          </cell>
          <cell r="V77">
            <v>99.62</v>
          </cell>
          <cell r="Z77">
            <v>105.25</v>
          </cell>
          <cell r="AD77">
            <v>111.41</v>
          </cell>
          <cell r="AH77">
            <v>118.1</v>
          </cell>
          <cell r="AL77">
            <v>122.91</v>
          </cell>
          <cell r="AX77">
            <v>139.09</v>
          </cell>
          <cell r="BB77">
            <v>141.85</v>
          </cell>
          <cell r="BF77">
            <v>145.63999999999999</v>
          </cell>
          <cell r="BJ77">
            <v>147.71</v>
          </cell>
          <cell r="BN77">
            <v>153.13</v>
          </cell>
        </row>
        <row r="78">
          <cell r="N78">
            <v>98.14</v>
          </cell>
          <cell r="R78">
            <v>101.47</v>
          </cell>
          <cell r="V78">
            <v>104.49</v>
          </cell>
          <cell r="Z78">
            <v>106.92</v>
          </cell>
          <cell r="AD78">
            <v>111.81</v>
          </cell>
          <cell r="AH78">
            <v>117.17</v>
          </cell>
          <cell r="AL78">
            <v>121.04</v>
          </cell>
          <cell r="AX78">
            <v>140.19</v>
          </cell>
          <cell r="BB78">
            <v>145.47</v>
          </cell>
          <cell r="BF78">
            <v>145.57</v>
          </cell>
          <cell r="BJ78">
            <v>147.21</v>
          </cell>
          <cell r="BN78">
            <v>148.63</v>
          </cell>
        </row>
        <row r="79">
          <cell r="N79">
            <v>318.32</v>
          </cell>
          <cell r="R79">
            <v>346.74</v>
          </cell>
          <cell r="V79">
            <v>352.07</v>
          </cell>
          <cell r="Z79">
            <v>366.55</v>
          </cell>
          <cell r="AD79">
            <v>385.79</v>
          </cell>
          <cell r="AH79">
            <v>392.09</v>
          </cell>
          <cell r="AL79">
            <v>396.13</v>
          </cell>
          <cell r="AX79">
            <v>440.67</v>
          </cell>
          <cell r="BB79">
            <v>453.04</v>
          </cell>
          <cell r="BF79">
            <v>456.37</v>
          </cell>
          <cell r="BJ79">
            <v>461.57</v>
          </cell>
          <cell r="BN79">
            <v>473.63</v>
          </cell>
        </row>
        <row r="80">
          <cell r="N80">
            <v>372.06</v>
          </cell>
          <cell r="R80">
            <v>385.66</v>
          </cell>
          <cell r="V80">
            <v>374.77</v>
          </cell>
          <cell r="Z80">
            <v>380.75</v>
          </cell>
          <cell r="AD80">
            <v>391.89</v>
          </cell>
          <cell r="AH80">
            <v>391.64</v>
          </cell>
          <cell r="AL80">
            <v>393.03</v>
          </cell>
          <cell r="AX80">
            <v>433.63</v>
          </cell>
          <cell r="BB80">
            <v>441.67</v>
          </cell>
          <cell r="BF80">
            <v>437</v>
          </cell>
          <cell r="BJ80">
            <v>439.71</v>
          </cell>
          <cell r="BN80">
            <v>446.42</v>
          </cell>
        </row>
        <row r="81">
          <cell r="A81" t="str">
            <v>B1GN</v>
          </cell>
          <cell r="B81">
            <v>56</v>
          </cell>
          <cell r="C81">
            <v>4</v>
          </cell>
          <cell r="D81">
            <v>1991</v>
          </cell>
          <cell r="E81">
            <v>1</v>
          </cell>
          <cell r="F81">
            <v>2004</v>
          </cell>
          <cell r="G81">
            <v>4</v>
          </cell>
          <cell r="H81" t="str">
            <v>IC2Q</v>
          </cell>
          <cell r="I81" t="str">
            <v>StaBuA</v>
          </cell>
          <cell r="J81" t="str">
            <v>Tabelle I.1 Einkommensentstehung | Wertschöpfung und Bruttoinlandsprodukt | - Mrd.EUR -</v>
          </cell>
          <cell r="K81" t="str">
            <v>6. Bruttoinlandsprodukt (3.+ 4. - 5.)</v>
          </cell>
          <cell r="N81">
            <v>352.4</v>
          </cell>
          <cell r="O81">
            <v>371.7</v>
          </cell>
          <cell r="P81">
            <v>378.7</v>
          </cell>
          <cell r="Q81">
            <v>399.4</v>
          </cell>
          <cell r="R81">
            <v>385.4</v>
          </cell>
          <cell r="S81">
            <v>397.2</v>
          </cell>
          <cell r="T81">
            <v>407.9</v>
          </cell>
          <cell r="U81">
            <v>422.7</v>
          </cell>
          <cell r="V81">
            <v>391.8</v>
          </cell>
          <cell r="W81">
            <v>408.2</v>
          </cell>
          <cell r="X81">
            <v>419.8</v>
          </cell>
          <cell r="Y81">
            <v>434.4</v>
          </cell>
          <cell r="Z81">
            <v>412.7</v>
          </cell>
          <cell r="AA81">
            <v>427.8</v>
          </cell>
          <cell r="AB81">
            <v>439.7</v>
          </cell>
          <cell r="AC81">
            <v>455.3</v>
          </cell>
          <cell r="AD81">
            <v>431.2</v>
          </cell>
          <cell r="AE81">
            <v>446.9</v>
          </cell>
          <cell r="AF81">
            <v>456</v>
          </cell>
          <cell r="AG81">
            <v>467.2</v>
          </cell>
          <cell r="AH81">
            <v>437.9</v>
          </cell>
          <cell r="AI81">
            <v>453.9</v>
          </cell>
          <cell r="AJ81">
            <v>465.9</v>
          </cell>
          <cell r="AK81">
            <v>476</v>
          </cell>
          <cell r="AL81">
            <v>441.7</v>
          </cell>
          <cell r="AM81">
            <v>467.3</v>
          </cell>
          <cell r="AN81">
            <v>475.5</v>
          </cell>
          <cell r="AO81">
            <v>487.1</v>
          </cell>
          <cell r="AP81">
            <v>463.8</v>
          </cell>
          <cell r="AQ81">
            <v>476.6</v>
          </cell>
          <cell r="AR81">
            <v>490.2</v>
          </cell>
          <cell r="AS81">
            <v>498.8</v>
          </cell>
          <cell r="AT81">
            <v>473.1</v>
          </cell>
          <cell r="AU81">
            <v>487.7</v>
          </cell>
          <cell r="AV81">
            <v>502.3</v>
          </cell>
          <cell r="AW81">
            <v>515.5</v>
          </cell>
          <cell r="AX81">
            <v>492.2</v>
          </cell>
          <cell r="AY81">
            <v>504.6</v>
          </cell>
          <cell r="AZ81">
            <v>513.29999999999995</v>
          </cell>
          <cell r="BA81">
            <v>519.9</v>
          </cell>
          <cell r="BB81">
            <v>505.3</v>
          </cell>
          <cell r="BC81">
            <v>514.79999999999995</v>
          </cell>
          <cell r="BD81">
            <v>521.29999999999995</v>
          </cell>
          <cell r="BE81">
            <v>532.6</v>
          </cell>
          <cell r="BF81">
            <v>508.6</v>
          </cell>
          <cell r="BG81">
            <v>523.70000000000005</v>
          </cell>
          <cell r="BH81">
            <v>535.79999999999995</v>
          </cell>
          <cell r="BI81">
            <v>539.20000000000005</v>
          </cell>
          <cell r="BJ81">
            <v>515.29999999999995</v>
          </cell>
          <cell r="BK81">
            <v>525.5</v>
          </cell>
          <cell r="BL81">
            <v>541.20000000000005</v>
          </cell>
          <cell r="BM81">
            <v>546.20000000000005</v>
          </cell>
          <cell r="BN81">
            <v>528.6</v>
          </cell>
          <cell r="BO81">
            <v>541.79999999999995</v>
          </cell>
          <cell r="BP81">
            <v>550.5</v>
          </cell>
          <cell r="BQ81">
            <v>556.1</v>
          </cell>
        </row>
        <row r="82">
          <cell r="N82">
            <v>414.7</v>
          </cell>
          <cell r="R82">
            <v>429.7</v>
          </cell>
          <cell r="V82">
            <v>417.5</v>
          </cell>
          <cell r="Z82">
            <v>428</v>
          </cell>
          <cell r="AD82">
            <v>437.4</v>
          </cell>
          <cell r="AH82">
            <v>437.1</v>
          </cell>
          <cell r="AL82">
            <v>437.7</v>
          </cell>
          <cell r="AX82">
            <v>480</v>
          </cell>
          <cell r="BB82">
            <v>487.5</v>
          </cell>
          <cell r="BF82">
            <v>481.3</v>
          </cell>
          <cell r="BJ82">
            <v>483.1</v>
          </cell>
          <cell r="BN82">
            <v>490.7</v>
          </cell>
        </row>
        <row r="83">
          <cell r="N83">
            <v>200.19</v>
          </cell>
          <cell r="R83">
            <v>215.99</v>
          </cell>
          <cell r="V83">
            <v>213.37</v>
          </cell>
          <cell r="Z83">
            <v>220.31</v>
          </cell>
          <cell r="AD83">
            <v>233.14</v>
          </cell>
          <cell r="AH83">
            <v>234.62</v>
          </cell>
          <cell r="AL83">
            <v>235.91</v>
          </cell>
          <cell r="AX83">
            <v>271.02</v>
          </cell>
          <cell r="BB83">
            <v>282.94</v>
          </cell>
          <cell r="BF83">
            <v>282.85000000000002</v>
          </cell>
          <cell r="BJ83">
            <v>287.52</v>
          </cell>
          <cell r="BN83">
            <v>296.41000000000003</v>
          </cell>
        </row>
        <row r="84">
          <cell r="N84">
            <v>2.9</v>
          </cell>
          <cell r="R84">
            <v>3.08</v>
          </cell>
          <cell r="V84">
            <v>3.65</v>
          </cell>
          <cell r="Z84">
            <v>3.78</v>
          </cell>
          <cell r="AD84">
            <v>3.7</v>
          </cell>
          <cell r="AH84">
            <v>3.63</v>
          </cell>
          <cell r="AL84">
            <v>3.94</v>
          </cell>
          <cell r="AX84">
            <v>3.89</v>
          </cell>
          <cell r="BB84">
            <v>2.92</v>
          </cell>
          <cell r="BF84">
            <v>2.1</v>
          </cell>
          <cell r="BJ84">
            <v>2.11</v>
          </cell>
          <cell r="BN84">
            <v>2.48</v>
          </cell>
        </row>
        <row r="85">
          <cell r="N85">
            <v>34.79</v>
          </cell>
          <cell r="R85">
            <v>38.44</v>
          </cell>
          <cell r="V85">
            <v>41.49</v>
          </cell>
          <cell r="Z85">
            <v>43.35</v>
          </cell>
          <cell r="AD85">
            <v>44.13</v>
          </cell>
          <cell r="AH85">
            <v>45.15</v>
          </cell>
          <cell r="AL85">
            <v>45.23</v>
          </cell>
          <cell r="AX85">
            <v>45.87</v>
          </cell>
          <cell r="BB85">
            <v>46.18</v>
          </cell>
          <cell r="BF85">
            <v>46.74</v>
          </cell>
          <cell r="BJ85">
            <v>46.81</v>
          </cell>
          <cell r="BN85">
            <v>46.89</v>
          </cell>
        </row>
        <row r="86">
          <cell r="N86">
            <v>80.44</v>
          </cell>
          <cell r="R86">
            <v>89.23</v>
          </cell>
          <cell r="V86">
            <v>93.56</v>
          </cell>
          <cell r="Z86">
            <v>99.11</v>
          </cell>
          <cell r="AD86">
            <v>104.82</v>
          </cell>
          <cell r="AH86">
            <v>108.69</v>
          </cell>
          <cell r="AL86">
            <v>111.05</v>
          </cell>
          <cell r="AX86">
            <v>119.89</v>
          </cell>
          <cell r="BB86">
            <v>121</v>
          </cell>
          <cell r="BF86">
            <v>124.68</v>
          </cell>
          <cell r="BJ86">
            <v>125.13</v>
          </cell>
          <cell r="BN86">
            <v>127.85</v>
          </cell>
        </row>
        <row r="87">
          <cell r="N87">
            <v>331.15</v>
          </cell>
          <cell r="R87">
            <v>361.3</v>
          </cell>
          <cell r="V87">
            <v>367.62</v>
          </cell>
          <cell r="Z87">
            <v>383.15</v>
          </cell>
          <cell r="AD87">
            <v>402.45</v>
          </cell>
          <cell r="AH87">
            <v>408.71</v>
          </cell>
          <cell r="AL87">
            <v>413.23</v>
          </cell>
          <cell r="AX87">
            <v>456.55</v>
          </cell>
          <cell r="BB87">
            <v>467.97</v>
          </cell>
          <cell r="BF87">
            <v>471.67</v>
          </cell>
          <cell r="BJ87">
            <v>477.47</v>
          </cell>
          <cell r="BN87">
            <v>489.97</v>
          </cell>
        </row>
        <row r="88">
          <cell r="N88">
            <v>170.41</v>
          </cell>
          <cell r="R88">
            <v>183.12</v>
          </cell>
          <cell r="V88">
            <v>178.04</v>
          </cell>
          <cell r="Z88">
            <v>183.46</v>
          </cell>
          <cell r="AD88">
            <v>195.18</v>
          </cell>
          <cell r="AH88">
            <v>195.63</v>
          </cell>
          <cell r="AL88">
            <v>196.33</v>
          </cell>
          <cell r="AX88">
            <v>228.59</v>
          </cell>
          <cell r="BB88">
            <v>238.83</v>
          </cell>
          <cell r="BF88">
            <v>238.1</v>
          </cell>
          <cell r="BJ88">
            <v>242.59</v>
          </cell>
          <cell r="BN88">
            <v>251.13</v>
          </cell>
        </row>
        <row r="89">
          <cell r="N89">
            <v>1.78</v>
          </cell>
          <cell r="R89">
            <v>1.81</v>
          </cell>
          <cell r="V89">
            <v>2.23</v>
          </cell>
          <cell r="Z89">
            <v>2.2400000000000002</v>
          </cell>
          <cell r="AD89">
            <v>2.04</v>
          </cell>
          <cell r="AH89">
            <v>1.95</v>
          </cell>
          <cell r="AL89">
            <v>2.2000000000000002</v>
          </cell>
          <cell r="AX89">
            <v>2</v>
          </cell>
          <cell r="BB89">
            <v>1.02</v>
          </cell>
          <cell r="BF89">
            <v>0.12</v>
          </cell>
          <cell r="BJ89">
            <v>0.06</v>
          </cell>
          <cell r="BN89">
            <v>0.43</v>
          </cell>
        </row>
        <row r="90">
          <cell r="N90">
            <v>28.24</v>
          </cell>
          <cell r="R90">
            <v>31.34</v>
          </cell>
          <cell r="V90">
            <v>33.86</v>
          </cell>
          <cell r="Z90">
            <v>35.479999999999997</v>
          </cell>
          <cell r="AD90">
            <v>36</v>
          </cell>
          <cell r="AH90">
            <v>36.97</v>
          </cell>
          <cell r="AL90">
            <v>37.08</v>
          </cell>
          <cell r="AX90">
            <v>37.549999999999997</v>
          </cell>
          <cell r="BB90">
            <v>37.79</v>
          </cell>
          <cell r="BF90">
            <v>38.29</v>
          </cell>
          <cell r="BJ90">
            <v>38.31</v>
          </cell>
          <cell r="BN90">
            <v>38.35</v>
          </cell>
        </row>
        <row r="91">
          <cell r="N91">
            <v>67.36</v>
          </cell>
          <cell r="R91">
            <v>74.78</v>
          </cell>
          <cell r="V91">
            <v>77.599999999999994</v>
          </cell>
          <cell r="Z91">
            <v>82.03</v>
          </cell>
          <cell r="AD91">
            <v>86.75</v>
          </cell>
          <cell r="AH91">
            <v>89.87</v>
          </cell>
          <cell r="AL91">
            <v>91.44</v>
          </cell>
          <cell r="AX91">
            <v>98.19</v>
          </cell>
          <cell r="BB91">
            <v>98.52</v>
          </cell>
          <cell r="BF91">
            <v>100.98</v>
          </cell>
          <cell r="BJ91">
            <v>101.27</v>
          </cell>
          <cell r="BN91">
            <v>103.51</v>
          </cell>
        </row>
        <row r="92">
          <cell r="N92">
            <v>-0.91</v>
          </cell>
          <cell r="R92">
            <v>-0.19</v>
          </cell>
          <cell r="V92">
            <v>-1.92</v>
          </cell>
          <cell r="Z92">
            <v>-1.89</v>
          </cell>
          <cell r="AD92">
            <v>-2.62</v>
          </cell>
          <cell r="AH92">
            <v>-4.22</v>
          </cell>
          <cell r="AL92">
            <v>-2.94</v>
          </cell>
          <cell r="AX92">
            <v>-5.25</v>
          </cell>
          <cell r="BB92">
            <v>-8.8000000000000007</v>
          </cell>
          <cell r="BF92">
            <v>-22.87</v>
          </cell>
          <cell r="BJ92">
            <v>-20.2</v>
          </cell>
          <cell r="BN92">
            <v>-31.12</v>
          </cell>
        </row>
        <row r="93">
          <cell r="N93">
            <v>386.45</v>
          </cell>
          <cell r="R93">
            <v>400.22</v>
          </cell>
          <cell r="V93">
            <v>389.71</v>
          </cell>
          <cell r="Z93">
            <v>396.71</v>
          </cell>
          <cell r="AD93">
            <v>408.27</v>
          </cell>
          <cell r="AH93">
            <v>409.29</v>
          </cell>
          <cell r="AL93">
            <v>412.11</v>
          </cell>
          <cell r="AX93">
            <v>458.32</v>
          </cell>
          <cell r="BB93">
            <v>467.72</v>
          </cell>
          <cell r="BF93">
            <v>463.07</v>
          </cell>
          <cell r="BJ93">
            <v>466.26</v>
          </cell>
          <cell r="BN93">
            <v>473.1</v>
          </cell>
        </row>
        <row r="94">
          <cell r="N94">
            <v>318.32</v>
          </cell>
          <cell r="R94">
            <v>346.74</v>
          </cell>
          <cell r="V94">
            <v>352.07</v>
          </cell>
          <cell r="Z94">
            <v>366.55</v>
          </cell>
          <cell r="AD94">
            <v>385.79</v>
          </cell>
          <cell r="AH94">
            <v>392.09</v>
          </cell>
          <cell r="AL94">
            <v>396.13</v>
          </cell>
          <cell r="AX94">
            <v>440.67</v>
          </cell>
          <cell r="BB94">
            <v>453.04</v>
          </cell>
          <cell r="BF94">
            <v>456.37</v>
          </cell>
          <cell r="BJ94">
            <v>461.57</v>
          </cell>
          <cell r="BN94">
            <v>473.63</v>
          </cell>
        </row>
        <row r="95">
          <cell r="N95">
            <v>267.79000000000002</v>
          </cell>
          <cell r="R95">
            <v>291.05</v>
          </cell>
          <cell r="V95">
            <v>291.73</v>
          </cell>
          <cell r="Z95">
            <v>303.20999999999998</v>
          </cell>
          <cell r="AD95">
            <v>319.97000000000003</v>
          </cell>
          <cell r="AH95">
            <v>324.42</v>
          </cell>
          <cell r="AL95">
            <v>327.05</v>
          </cell>
          <cell r="AX95">
            <v>366.33</v>
          </cell>
          <cell r="BB95">
            <v>376.16</v>
          </cell>
          <cell r="BF95">
            <v>377.49</v>
          </cell>
          <cell r="BJ95">
            <v>382.23</v>
          </cell>
          <cell r="BN95">
            <v>393.42</v>
          </cell>
        </row>
        <row r="96">
          <cell r="N96">
            <v>36.770000000000003</v>
          </cell>
          <cell r="R96">
            <v>37.590000000000003</v>
          </cell>
          <cell r="V96">
            <v>28.74</v>
          </cell>
          <cell r="Z96">
            <v>31.23</v>
          </cell>
          <cell r="AD96">
            <v>38.68</v>
          </cell>
          <cell r="AH96">
            <v>34.96</v>
          </cell>
          <cell r="AL96">
            <v>34.21</v>
          </cell>
          <cell r="AX96">
            <v>51.78</v>
          </cell>
          <cell r="BB96">
            <v>55.3</v>
          </cell>
          <cell r="BF96">
            <v>52.33</v>
          </cell>
          <cell r="BJ96">
            <v>55.38</v>
          </cell>
          <cell r="BN96">
            <v>62.78</v>
          </cell>
        </row>
        <row r="97">
          <cell r="N97">
            <v>44.19</v>
          </cell>
          <cell r="R97">
            <v>45.93</v>
          </cell>
          <cell r="V97">
            <v>37.590000000000003</v>
          </cell>
          <cell r="Z97">
            <v>40.35</v>
          </cell>
          <cell r="AD97">
            <v>48.18</v>
          </cell>
          <cell r="AH97">
            <v>44.95</v>
          </cell>
          <cell r="AL97">
            <v>44</v>
          </cell>
          <cell r="AX97">
            <v>62.95</v>
          </cell>
          <cell r="BB97">
            <v>67.819999999999993</v>
          </cell>
          <cell r="BF97">
            <v>66.260000000000005</v>
          </cell>
          <cell r="BJ97">
            <v>69.75</v>
          </cell>
          <cell r="BN97">
            <v>76.7</v>
          </cell>
        </row>
        <row r="98">
          <cell r="N98">
            <v>-7.22</v>
          </cell>
          <cell r="R98">
            <v>-8.02</v>
          </cell>
          <cell r="V98">
            <v>-8.3800000000000008</v>
          </cell>
          <cell r="Z98">
            <v>-8.76</v>
          </cell>
          <cell r="AD98">
            <v>-9.1999999999999993</v>
          </cell>
          <cell r="AH98">
            <v>-9.5500000000000007</v>
          </cell>
          <cell r="AL98">
            <v>-9.44</v>
          </cell>
          <cell r="AX98">
            <v>-10.49</v>
          </cell>
          <cell r="BB98">
            <v>-11.85</v>
          </cell>
          <cell r="BF98">
            <v>-13.11</v>
          </cell>
          <cell r="BJ98">
            <v>-13.52</v>
          </cell>
          <cell r="BN98">
            <v>-13.1</v>
          </cell>
        </row>
        <row r="99">
          <cell r="N99">
            <v>-0.2</v>
          </cell>
          <cell r="R99">
            <v>-0.32</v>
          </cell>
          <cell r="V99">
            <v>-0.47</v>
          </cell>
          <cell r="Z99">
            <v>-0.36</v>
          </cell>
          <cell r="AD99">
            <v>-0.3</v>
          </cell>
          <cell r="AH99">
            <v>-0.44</v>
          </cell>
          <cell r="AL99">
            <v>-0.35</v>
          </cell>
          <cell r="AX99">
            <v>-0.68</v>
          </cell>
          <cell r="BB99">
            <v>-0.67</v>
          </cell>
          <cell r="BF99">
            <v>-0.82</v>
          </cell>
          <cell r="BJ99">
            <v>-0.85</v>
          </cell>
          <cell r="BN99">
            <v>-0.82</v>
          </cell>
        </row>
        <row r="100">
          <cell r="N100">
            <v>43.36</v>
          </cell>
          <cell r="R100">
            <v>47.3</v>
          </cell>
          <cell r="V100">
            <v>48.85</v>
          </cell>
          <cell r="Z100">
            <v>50.75</v>
          </cell>
          <cell r="AD100">
            <v>53.98</v>
          </cell>
          <cell r="AH100">
            <v>56.26</v>
          </cell>
          <cell r="AL100">
            <v>57.01</v>
          </cell>
          <cell r="AX100">
            <v>59.56</v>
          </cell>
          <cell r="BB100">
            <v>58.84</v>
          </cell>
          <cell r="BF100">
            <v>60.19</v>
          </cell>
          <cell r="BJ100">
            <v>59.52</v>
          </cell>
          <cell r="BN100">
            <v>61.64</v>
          </cell>
        </row>
        <row r="101">
          <cell r="N101">
            <v>80.13</v>
          </cell>
          <cell r="R101">
            <v>84.89</v>
          </cell>
          <cell r="V101">
            <v>77.59</v>
          </cell>
          <cell r="Z101">
            <v>81.98</v>
          </cell>
          <cell r="AD101">
            <v>92.66</v>
          </cell>
          <cell r="AH101">
            <v>91.22</v>
          </cell>
          <cell r="AL101">
            <v>91.22</v>
          </cell>
          <cell r="AX101">
            <v>111.34</v>
          </cell>
          <cell r="BB101">
            <v>114.14</v>
          </cell>
          <cell r="BF101">
            <v>112.52</v>
          </cell>
          <cell r="BJ101">
            <v>114.9</v>
          </cell>
          <cell r="BN101">
            <v>124.42</v>
          </cell>
        </row>
        <row r="102">
          <cell r="N102">
            <v>-2.0099999999999998</v>
          </cell>
          <cell r="R102">
            <v>-1.26</v>
          </cell>
          <cell r="V102">
            <v>-2.92</v>
          </cell>
          <cell r="Z102">
            <v>-2.83</v>
          </cell>
          <cell r="AD102">
            <v>-3.45</v>
          </cell>
          <cell r="AH102">
            <v>-5.04</v>
          </cell>
          <cell r="AL102">
            <v>-3.75</v>
          </cell>
          <cell r="AX102">
            <v>-6.17</v>
          </cell>
          <cell r="BB102">
            <v>-9.8000000000000007</v>
          </cell>
          <cell r="BF102">
            <v>-23.97</v>
          </cell>
          <cell r="BJ102">
            <v>-21.34</v>
          </cell>
          <cell r="BN102">
            <v>-32.32</v>
          </cell>
        </row>
        <row r="103">
          <cell r="N103">
            <v>43.36</v>
          </cell>
          <cell r="R103">
            <v>47.3</v>
          </cell>
          <cell r="V103">
            <v>48.85</v>
          </cell>
          <cell r="Z103">
            <v>50.75</v>
          </cell>
          <cell r="AD103">
            <v>53.98</v>
          </cell>
          <cell r="AH103">
            <v>56.26</v>
          </cell>
          <cell r="AL103">
            <v>57.01</v>
          </cell>
          <cell r="AX103">
            <v>59.56</v>
          </cell>
          <cell r="BB103">
            <v>58.84</v>
          </cell>
          <cell r="BF103">
            <v>60.19</v>
          </cell>
          <cell r="BJ103">
            <v>59.52</v>
          </cell>
          <cell r="BN103">
            <v>61.64</v>
          </cell>
        </row>
        <row r="104">
          <cell r="N104">
            <v>5.45</v>
          </cell>
          <cell r="R104">
            <v>3.73</v>
          </cell>
          <cell r="V104">
            <v>3.67</v>
          </cell>
          <cell r="Z104">
            <v>0.95</v>
          </cell>
          <cell r="AD104">
            <v>-0.36</v>
          </cell>
          <cell r="AH104">
            <v>1.81</v>
          </cell>
          <cell r="AL104">
            <v>-1.29</v>
          </cell>
          <cell r="AX104">
            <v>1.1499999999999999</v>
          </cell>
          <cell r="BB104">
            <v>0.77</v>
          </cell>
          <cell r="BF104">
            <v>-5.91</v>
          </cell>
          <cell r="BJ104">
            <v>-4.68</v>
          </cell>
          <cell r="BN104">
            <v>-5.33</v>
          </cell>
        </row>
        <row r="105">
          <cell r="N105">
            <v>-4.87</v>
          </cell>
          <cell r="R105">
            <v>-1.66</v>
          </cell>
          <cell r="V105">
            <v>-3.29</v>
          </cell>
          <cell r="Z105">
            <v>-0.26</v>
          </cell>
          <cell r="AD105">
            <v>0.88</v>
          </cell>
          <cell r="AH105">
            <v>-2.77</v>
          </cell>
          <cell r="AL105">
            <v>2.85</v>
          </cell>
          <cell r="AX105">
            <v>-3.72</v>
          </cell>
          <cell r="BB105">
            <v>-7.09</v>
          </cell>
          <cell r="BF105">
            <v>-14.52</v>
          </cell>
          <cell r="BJ105">
            <v>-14.28</v>
          </cell>
          <cell r="BN105">
            <v>-24.68</v>
          </cell>
        </row>
        <row r="106">
          <cell r="N106">
            <v>356.36</v>
          </cell>
          <cell r="R106">
            <v>386.87</v>
          </cell>
          <cell r="V106">
            <v>393.17</v>
          </cell>
          <cell r="Z106">
            <v>411.07</v>
          </cell>
          <cell r="AD106">
            <v>427.7</v>
          </cell>
          <cell r="AH106">
            <v>436.45</v>
          </cell>
          <cell r="AL106">
            <v>435.91</v>
          </cell>
          <cell r="AX106">
            <v>490.67</v>
          </cell>
          <cell r="BB106">
            <v>503.59</v>
          </cell>
          <cell r="BF106">
            <v>500.25</v>
          </cell>
          <cell r="BJ106">
            <v>509.38</v>
          </cell>
          <cell r="BN106">
            <v>522.16</v>
          </cell>
        </row>
        <row r="107">
          <cell r="N107">
            <v>419.72</v>
          </cell>
          <cell r="R107">
            <v>431.72</v>
          </cell>
          <cell r="V107">
            <v>419.15</v>
          </cell>
          <cell r="Z107">
            <v>426.4</v>
          </cell>
          <cell r="AD107">
            <v>433.89</v>
          </cell>
          <cell r="AH107">
            <v>435.82</v>
          </cell>
          <cell r="AL107">
            <v>432.14</v>
          </cell>
          <cell r="AX107">
            <v>478.79</v>
          </cell>
          <cell r="BB107">
            <v>486.01</v>
          </cell>
          <cell r="BF107">
            <v>473.65</v>
          </cell>
          <cell r="BJ107">
            <v>477.74</v>
          </cell>
          <cell r="BN107">
            <v>484.74</v>
          </cell>
        </row>
        <row r="108">
          <cell r="N108">
            <v>305.83</v>
          </cell>
          <cell r="R108">
            <v>331.18</v>
          </cell>
          <cell r="V108">
            <v>332.83</v>
          </cell>
          <cell r="Z108">
            <v>347.73</v>
          </cell>
          <cell r="AD108">
            <v>361.88</v>
          </cell>
          <cell r="AH108">
            <v>368.78</v>
          </cell>
          <cell r="AL108">
            <v>366.83</v>
          </cell>
          <cell r="AX108">
            <v>416.33</v>
          </cell>
          <cell r="BB108">
            <v>426.71</v>
          </cell>
          <cell r="BF108">
            <v>421.37</v>
          </cell>
          <cell r="BJ108">
            <v>430.04</v>
          </cell>
          <cell r="BN108">
            <v>441.95</v>
          </cell>
        </row>
        <row r="109">
          <cell r="N109">
            <v>2.95</v>
          </cell>
          <cell r="R109">
            <v>-2.1</v>
          </cell>
          <cell r="V109">
            <v>-7.64</v>
          </cell>
          <cell r="Z109">
            <v>-9.6</v>
          </cell>
          <cell r="AD109">
            <v>-1.25</v>
          </cell>
          <cell r="AH109">
            <v>-1.18</v>
          </cell>
          <cell r="AL109">
            <v>-6.4</v>
          </cell>
          <cell r="AX109">
            <v>2.87</v>
          </cell>
          <cell r="BB109">
            <v>-4.6399999999999997</v>
          </cell>
          <cell r="BF109">
            <v>-6.12</v>
          </cell>
          <cell r="BJ109">
            <v>-6.31</v>
          </cell>
          <cell r="BN109">
            <v>0.83</v>
          </cell>
        </row>
        <row r="110">
          <cell r="N110">
            <v>8.2899999999999991</v>
          </cell>
          <cell r="R110">
            <v>8.98</v>
          </cell>
          <cell r="V110">
            <v>9.67</v>
          </cell>
          <cell r="Z110">
            <v>9.4700000000000006</v>
          </cell>
          <cell r="AD110">
            <v>9.23</v>
          </cell>
          <cell r="AH110">
            <v>8.61</v>
          </cell>
          <cell r="AL110">
            <v>8.6999999999999993</v>
          </cell>
          <cell r="AX110">
            <v>5.6</v>
          </cell>
          <cell r="BB110">
            <v>7.51</v>
          </cell>
          <cell r="BF110">
            <v>4.95</v>
          </cell>
          <cell r="BJ110">
            <v>5.39</v>
          </cell>
          <cell r="BN110">
            <v>6.85</v>
          </cell>
        </row>
        <row r="111">
          <cell r="N111">
            <v>25.98</v>
          </cell>
          <cell r="R111">
            <v>27.65</v>
          </cell>
          <cell r="V111">
            <v>27.97</v>
          </cell>
          <cell r="Z111">
            <v>32.119999999999997</v>
          </cell>
          <cell r="AD111">
            <v>28.5</v>
          </cell>
          <cell r="AH111">
            <v>29.1</v>
          </cell>
          <cell r="AL111">
            <v>28.81</v>
          </cell>
          <cell r="AX111">
            <v>36.03</v>
          </cell>
          <cell r="BB111">
            <v>37.89</v>
          </cell>
          <cell r="BF111">
            <v>37.53</v>
          </cell>
          <cell r="BJ111">
            <v>41.25</v>
          </cell>
          <cell r="BN111">
            <v>43.08</v>
          </cell>
        </row>
        <row r="112">
          <cell r="N112">
            <v>268.61</v>
          </cell>
          <cell r="R112">
            <v>296.64999999999998</v>
          </cell>
          <cell r="V112">
            <v>302.83</v>
          </cell>
          <cell r="Z112">
            <v>315.74</v>
          </cell>
          <cell r="AD112">
            <v>325.39999999999998</v>
          </cell>
          <cell r="AH112">
            <v>332.25</v>
          </cell>
          <cell r="AL112">
            <v>335.72</v>
          </cell>
          <cell r="AX112">
            <v>371.83</v>
          </cell>
          <cell r="BB112">
            <v>385.95</v>
          </cell>
          <cell r="BF112">
            <v>385.01</v>
          </cell>
          <cell r="BJ112">
            <v>389.71</v>
          </cell>
          <cell r="BN112">
            <v>391.19</v>
          </cell>
        </row>
        <row r="113">
          <cell r="N113">
            <v>305.83</v>
          </cell>
          <cell r="R113">
            <v>331.18</v>
          </cell>
          <cell r="V113">
            <v>332.83</v>
          </cell>
          <cell r="Z113">
            <v>347.73</v>
          </cell>
          <cell r="AD113">
            <v>361.88</v>
          </cell>
          <cell r="AH113">
            <v>368.78</v>
          </cell>
          <cell r="AL113">
            <v>366.83</v>
          </cell>
          <cell r="AX113">
            <v>416.33</v>
          </cell>
          <cell r="BB113">
            <v>426.71</v>
          </cell>
          <cell r="BF113">
            <v>421.37</v>
          </cell>
          <cell r="BJ113">
            <v>430.04</v>
          </cell>
          <cell r="BN113">
            <v>441.95</v>
          </cell>
        </row>
        <row r="114">
          <cell r="N114">
            <v>14.12</v>
          </cell>
          <cell r="R114">
            <v>15.41</v>
          </cell>
          <cell r="V114">
            <v>16.79</v>
          </cell>
          <cell r="Z114">
            <v>19.11</v>
          </cell>
          <cell r="AD114">
            <v>20</v>
          </cell>
          <cell r="AH114">
            <v>18.34</v>
          </cell>
          <cell r="AL114">
            <v>21.96</v>
          </cell>
          <cell r="AX114">
            <v>28.25</v>
          </cell>
          <cell r="BB114">
            <v>35.26</v>
          </cell>
          <cell r="BF114">
            <v>33.97</v>
          </cell>
          <cell r="BJ114">
            <v>32.770000000000003</v>
          </cell>
          <cell r="BN114">
            <v>31.72</v>
          </cell>
        </row>
        <row r="115">
          <cell r="N115">
            <v>3.96</v>
          </cell>
          <cell r="R115">
            <v>1.47</v>
          </cell>
          <cell r="V115">
            <v>1.37</v>
          </cell>
          <cell r="Z115">
            <v>-1.63</v>
          </cell>
          <cell r="AD115">
            <v>-3.5</v>
          </cell>
          <cell r="AH115">
            <v>-1.45</v>
          </cell>
          <cell r="AL115">
            <v>-5.79</v>
          </cell>
          <cell r="AX115">
            <v>-1.53</v>
          </cell>
          <cell r="BB115">
            <v>-1.71</v>
          </cell>
          <cell r="BF115">
            <v>-8.35</v>
          </cell>
          <cell r="BJ115">
            <v>-5.92</v>
          </cell>
          <cell r="BN115">
            <v>-6.44</v>
          </cell>
        </row>
        <row r="116">
          <cell r="N116">
            <v>5.0199999999999996</v>
          </cell>
          <cell r="R116">
            <v>2.02</v>
          </cell>
          <cell r="V116">
            <v>1.65</v>
          </cell>
          <cell r="Z116">
            <v>-1.6</v>
          </cell>
          <cell r="AD116">
            <v>-3.51</v>
          </cell>
          <cell r="AH116">
            <v>-1.28</v>
          </cell>
          <cell r="AL116">
            <v>-5.56</v>
          </cell>
          <cell r="AX116">
            <v>-1.21</v>
          </cell>
          <cell r="BB116">
            <v>-1.49</v>
          </cell>
          <cell r="BF116">
            <v>-7.65</v>
          </cell>
          <cell r="BJ116">
            <v>-5.36</v>
          </cell>
          <cell r="BN116">
            <v>-5.96</v>
          </cell>
        </row>
        <row r="117">
          <cell r="N117">
            <v>18.079999999999998</v>
          </cell>
          <cell r="R117">
            <v>16.88</v>
          </cell>
          <cell r="V117">
            <v>18.16</v>
          </cell>
          <cell r="Z117">
            <v>17.48</v>
          </cell>
          <cell r="AD117">
            <v>16.5</v>
          </cell>
          <cell r="AH117">
            <v>16.89</v>
          </cell>
          <cell r="AL117">
            <v>16.170000000000002</v>
          </cell>
          <cell r="AX117">
            <v>26.72</v>
          </cell>
          <cell r="BB117">
            <v>33.549999999999997</v>
          </cell>
          <cell r="BF117">
            <v>25.62</v>
          </cell>
          <cell r="BJ117">
            <v>26.85</v>
          </cell>
          <cell r="BN117">
            <v>25.28</v>
          </cell>
        </row>
        <row r="118">
          <cell r="N118">
            <v>0.28000000000000003</v>
          </cell>
          <cell r="R118">
            <v>-5.5</v>
          </cell>
          <cell r="V118">
            <v>-11.6</v>
          </cell>
          <cell r="Z118">
            <v>-13.05</v>
          </cell>
          <cell r="AD118">
            <v>-0.93</v>
          </cell>
          <cell r="AH118">
            <v>-3.83</v>
          </cell>
          <cell r="AL118">
            <v>-8.94</v>
          </cell>
          <cell r="AX118">
            <v>-1.06</v>
          </cell>
          <cell r="BB118">
            <v>-5.77</v>
          </cell>
          <cell r="BF118">
            <v>-6.57</v>
          </cell>
          <cell r="BJ118">
            <v>-8.8800000000000008</v>
          </cell>
          <cell r="BN118">
            <v>-0.88</v>
          </cell>
        </row>
        <row r="119">
          <cell r="N119">
            <v>6.99</v>
          </cell>
          <cell r="R119">
            <v>7.49</v>
          </cell>
          <cell r="V119">
            <v>7.84</v>
          </cell>
          <cell r="Z119">
            <v>7.49</v>
          </cell>
          <cell r="AD119">
            <v>7.27</v>
          </cell>
          <cell r="AH119">
            <v>5.8</v>
          </cell>
          <cell r="AL119">
            <v>6</v>
          </cell>
          <cell r="AX119">
            <v>3.98</v>
          </cell>
          <cell r="BB119">
            <v>6.31</v>
          </cell>
          <cell r="BF119">
            <v>4.3600000000000003</v>
          </cell>
          <cell r="BJ119">
            <v>5.03</v>
          </cell>
          <cell r="BN119">
            <v>6.79</v>
          </cell>
        </row>
        <row r="120">
          <cell r="N120">
            <v>51.67</v>
          </cell>
          <cell r="R120">
            <v>66.959999999999994</v>
          </cell>
          <cell r="V120">
            <v>66.41</v>
          </cell>
          <cell r="Z120">
            <v>71.69</v>
          </cell>
          <cell r="AD120">
            <v>66.599999999999994</v>
          </cell>
          <cell r="AH120">
            <v>68.33</v>
          </cell>
          <cell r="AL120">
            <v>68.14</v>
          </cell>
          <cell r="AX120">
            <v>81.5</v>
          </cell>
          <cell r="BB120">
            <v>80.819999999999993</v>
          </cell>
          <cell r="BF120">
            <v>75.36</v>
          </cell>
          <cell r="BJ120">
            <v>78.260000000000005</v>
          </cell>
          <cell r="BN120">
            <v>75.73</v>
          </cell>
        </row>
        <row r="121">
          <cell r="N121">
            <v>237.58</v>
          </cell>
          <cell r="R121">
            <v>257.33999999999997</v>
          </cell>
          <cell r="V121">
            <v>266.13</v>
          </cell>
          <cell r="Z121">
            <v>276.36</v>
          </cell>
          <cell r="AD121">
            <v>284.39999999999998</v>
          </cell>
          <cell r="AH121">
            <v>293.42</v>
          </cell>
          <cell r="AL121">
            <v>296.52999999999997</v>
          </cell>
          <cell r="AX121">
            <v>325.82</v>
          </cell>
          <cell r="BB121">
            <v>338.66</v>
          </cell>
          <cell r="BF121">
            <v>341.63</v>
          </cell>
          <cell r="BJ121">
            <v>348.53</v>
          </cell>
          <cell r="BN121">
            <v>352.23</v>
          </cell>
        </row>
        <row r="122">
          <cell r="N122">
            <v>296.52</v>
          </cell>
          <cell r="R122">
            <v>326.29000000000002</v>
          </cell>
          <cell r="V122">
            <v>328.78</v>
          </cell>
          <cell r="Z122">
            <v>342.49</v>
          </cell>
          <cell r="AD122">
            <v>357.34</v>
          </cell>
          <cell r="AH122">
            <v>363.72</v>
          </cell>
          <cell r="AL122">
            <v>361.73</v>
          </cell>
          <cell r="AX122">
            <v>410.24</v>
          </cell>
          <cell r="BB122">
            <v>420.02</v>
          </cell>
          <cell r="BF122">
            <v>414.78</v>
          </cell>
          <cell r="BJ122">
            <v>422.94</v>
          </cell>
          <cell r="BN122">
            <v>433.87</v>
          </cell>
        </row>
        <row r="123">
          <cell r="N123">
            <v>4.4400000000000004</v>
          </cell>
          <cell r="R123">
            <v>3.23</v>
          </cell>
          <cell r="V123">
            <v>0.76</v>
          </cell>
          <cell r="Z123">
            <v>4.9800000000000004</v>
          </cell>
          <cell r="AD123">
            <v>5.42</v>
          </cell>
          <cell r="AH123">
            <v>2.29</v>
          </cell>
          <cell r="AL123">
            <v>7.95</v>
          </cell>
          <cell r="AX123">
            <v>2.37</v>
          </cell>
          <cell r="BB123">
            <v>-0.4</v>
          </cell>
          <cell r="BF123">
            <v>-7.93</v>
          </cell>
          <cell r="BJ123">
            <v>-7.18</v>
          </cell>
          <cell r="BN123">
            <v>-16.600000000000001</v>
          </cell>
        </row>
        <row r="124">
          <cell r="N124">
            <v>-1.32</v>
          </cell>
          <cell r="R124">
            <v>-7.38</v>
          </cell>
          <cell r="V124">
            <v>-12.56</v>
          </cell>
          <cell r="Z124">
            <v>-14.29</v>
          </cell>
          <cell r="AD124">
            <v>-2.5499999999999998</v>
          </cell>
          <cell r="AH124">
            <v>-4.72</v>
          </cell>
          <cell r="AL124">
            <v>-9.83</v>
          </cell>
          <cell r="AX124">
            <v>-3.11</v>
          </cell>
          <cell r="BB124">
            <v>-7.82</v>
          </cell>
          <cell r="BF124">
            <v>-8.6199999999999992</v>
          </cell>
          <cell r="BJ124">
            <v>-10.95</v>
          </cell>
          <cell r="BN124">
            <v>-2.95</v>
          </cell>
        </row>
        <row r="125">
          <cell r="N125">
            <v>6.46</v>
          </cell>
          <cell r="R125">
            <v>6.87</v>
          </cell>
          <cell r="V125">
            <v>7.22</v>
          </cell>
          <cell r="Z125">
            <v>6.78</v>
          </cell>
          <cell r="AD125">
            <v>6.4</v>
          </cell>
          <cell r="AH125">
            <v>4.8</v>
          </cell>
          <cell r="AL125">
            <v>4.8499999999999996</v>
          </cell>
          <cell r="AX125">
            <v>2.8</v>
          </cell>
          <cell r="BB125">
            <v>4.92</v>
          </cell>
          <cell r="BF125">
            <v>2.99</v>
          </cell>
          <cell r="BJ125">
            <v>3.27</v>
          </cell>
          <cell r="BN125">
            <v>4.45</v>
          </cell>
        </row>
        <row r="126">
          <cell r="N126">
            <v>-10.42</v>
          </cell>
          <cell r="R126">
            <v>-4.3099999999999996</v>
          </cell>
          <cell r="V126">
            <v>-9.19</v>
          </cell>
          <cell r="Z126">
            <v>-8.01</v>
          </cell>
          <cell r="AD126">
            <v>-14.65</v>
          </cell>
          <cell r="AH126">
            <v>-16.73</v>
          </cell>
          <cell r="AL126">
            <v>-18.46</v>
          </cell>
          <cell r="AX126">
            <v>-10.17</v>
          </cell>
          <cell r="BB126">
            <v>-13.04</v>
          </cell>
          <cell r="BF126">
            <v>-20.64</v>
          </cell>
          <cell r="BJ126">
            <v>-18.7</v>
          </cell>
          <cell r="BN126">
            <v>-21.17</v>
          </cell>
        </row>
        <row r="127">
          <cell r="N127">
            <v>39.92</v>
          </cell>
          <cell r="R127">
            <v>43.56</v>
          </cell>
          <cell r="V127">
            <v>43.52</v>
          </cell>
          <cell r="Z127">
            <v>41.81</v>
          </cell>
          <cell r="AD127">
            <v>42.68</v>
          </cell>
          <cell r="AH127">
            <v>42.97</v>
          </cell>
          <cell r="AL127">
            <v>41.65</v>
          </cell>
          <cell r="AX127">
            <v>43.84</v>
          </cell>
          <cell r="BB127">
            <v>45.75</v>
          </cell>
          <cell r="BF127">
            <v>47.44</v>
          </cell>
          <cell r="BJ127">
            <v>50.11</v>
          </cell>
          <cell r="BN127">
            <v>51.11</v>
          </cell>
        </row>
        <row r="128">
          <cell r="N128">
            <v>34.64</v>
          </cell>
          <cell r="R128">
            <v>38.74</v>
          </cell>
          <cell r="V128">
            <v>28.99</v>
          </cell>
          <cell r="Z128">
            <v>26.29</v>
          </cell>
          <cell r="AD128">
            <v>31.88</v>
          </cell>
          <cell r="AH128">
            <v>26.32</v>
          </cell>
          <cell r="AL128">
            <v>18.21</v>
          </cell>
          <cell r="AX128">
            <v>33.36</v>
          </cell>
          <cell r="BB128">
            <v>29.81</v>
          </cell>
          <cell r="BF128">
            <v>21.17</v>
          </cell>
          <cell r="BJ128">
            <v>23.73</v>
          </cell>
          <cell r="BN128">
            <v>31.44</v>
          </cell>
        </row>
        <row r="129">
          <cell r="N129">
            <v>5.1100000000000003</v>
          </cell>
          <cell r="R129">
            <v>3.48</v>
          </cell>
          <cell r="V129">
            <v>0.88</v>
          </cell>
          <cell r="Z129">
            <v>4.99</v>
          </cell>
          <cell r="AD129">
            <v>5.53</v>
          </cell>
          <cell r="AH129">
            <v>2.1</v>
          </cell>
          <cell r="AL129">
            <v>7.87</v>
          </cell>
          <cell r="AX129">
            <v>2.19</v>
          </cell>
          <cell r="BB129">
            <v>-0.96</v>
          </cell>
          <cell r="BF129">
            <v>-7.97</v>
          </cell>
          <cell r="BJ129">
            <v>-7.15</v>
          </cell>
          <cell r="BN129">
            <v>-17.02</v>
          </cell>
        </row>
        <row r="130">
          <cell r="N130">
            <v>116.34</v>
          </cell>
          <cell r="R130">
            <v>138.33000000000001</v>
          </cell>
          <cell r="V130">
            <v>139.11000000000001</v>
          </cell>
          <cell r="Z130">
            <v>149.63</v>
          </cell>
          <cell r="AD130">
            <v>151.44</v>
          </cell>
          <cell r="AH130">
            <v>154.33000000000001</v>
          </cell>
          <cell r="AL130">
            <v>151.57</v>
          </cell>
          <cell r="AX130">
            <v>160.79</v>
          </cell>
          <cell r="BB130">
            <v>161.19</v>
          </cell>
          <cell r="BF130">
            <v>155.52000000000001</v>
          </cell>
          <cell r="BJ130">
            <v>158.06</v>
          </cell>
          <cell r="BN130">
            <v>158.36000000000001</v>
          </cell>
        </row>
        <row r="131">
          <cell r="N131">
            <v>68.09</v>
          </cell>
          <cell r="R131">
            <v>74.36</v>
          </cell>
          <cell r="V131">
            <v>84.51</v>
          </cell>
          <cell r="Z131">
            <v>90.46</v>
          </cell>
          <cell r="AD131">
            <v>92.26</v>
          </cell>
          <cell r="AH131">
            <v>98.23</v>
          </cell>
          <cell r="AL131">
            <v>102.61</v>
          </cell>
          <cell r="AX131">
            <v>115.18</v>
          </cell>
          <cell r="BB131">
            <v>118.42</v>
          </cell>
          <cell r="BF131">
            <v>121.62</v>
          </cell>
          <cell r="BJ131">
            <v>126.34</v>
          </cell>
          <cell r="BN131">
            <v>127.12</v>
          </cell>
        </row>
        <row r="132">
          <cell r="N132">
            <v>184.38</v>
          </cell>
          <cell r="R132">
            <v>212.64</v>
          </cell>
          <cell r="V132">
            <v>223.57</v>
          </cell>
          <cell r="Z132">
            <v>240.04</v>
          </cell>
          <cell r="AD132">
            <v>243.66</v>
          </cell>
          <cell r="AH132">
            <v>252.52</v>
          </cell>
          <cell r="AL132">
            <v>254.15</v>
          </cell>
          <cell r="AX132">
            <v>275.95</v>
          </cell>
          <cell r="BB132">
            <v>279.58999999999997</v>
          </cell>
          <cell r="BF132">
            <v>277.12</v>
          </cell>
          <cell r="BJ132">
            <v>284.39</v>
          </cell>
          <cell r="BN132">
            <v>285.47000000000003</v>
          </cell>
        </row>
        <row r="133">
          <cell r="N133">
            <v>137.66</v>
          </cell>
          <cell r="R133">
            <v>144.07</v>
          </cell>
          <cell r="V133">
            <v>151.86000000000001</v>
          </cell>
          <cell r="Z133">
            <v>160.41</v>
          </cell>
          <cell r="AD133">
            <v>269.27999999999997</v>
          </cell>
          <cell r="AH133">
            <v>166.48</v>
          </cell>
          <cell r="AL133">
            <v>168.57</v>
          </cell>
          <cell r="AX133">
            <v>180.13</v>
          </cell>
          <cell r="BB133">
            <v>185</v>
          </cell>
          <cell r="BF133">
            <v>188.38</v>
          </cell>
          <cell r="BJ133">
            <v>190.5</v>
          </cell>
          <cell r="BN133">
            <v>192.83</v>
          </cell>
        </row>
        <row r="134">
          <cell r="N134">
            <v>66.959999999999994</v>
          </cell>
          <cell r="R134">
            <v>78.11</v>
          </cell>
          <cell r="V134">
            <v>85.3</v>
          </cell>
          <cell r="Z134">
            <v>90.62</v>
          </cell>
          <cell r="AD134">
            <v>95.42</v>
          </cell>
          <cell r="AH134">
            <v>102.13</v>
          </cell>
          <cell r="AL134">
            <v>104.99</v>
          </cell>
          <cell r="AX134">
            <v>111.06</v>
          </cell>
          <cell r="BB134">
            <v>114.48</v>
          </cell>
          <cell r="BF134">
            <v>117.56</v>
          </cell>
          <cell r="BJ134">
            <v>121.7</v>
          </cell>
          <cell r="BN134">
            <v>121.49</v>
          </cell>
        </row>
        <row r="135">
          <cell r="N135">
            <v>-20.239999999999998</v>
          </cell>
          <cell r="R135">
            <v>-9.5399999999999991</v>
          </cell>
          <cell r="V135">
            <v>-13.59</v>
          </cell>
          <cell r="Z135">
            <v>-10.99</v>
          </cell>
          <cell r="AD135">
            <v>-121.04</v>
          </cell>
          <cell r="AH135">
            <v>-16.09</v>
          </cell>
          <cell r="AL135">
            <v>-19.41</v>
          </cell>
          <cell r="AX135">
            <v>-15.24</v>
          </cell>
          <cell r="BB135">
            <v>-19.89</v>
          </cell>
          <cell r="BF135">
            <v>-28.82</v>
          </cell>
          <cell r="BJ135">
            <v>-27.81</v>
          </cell>
          <cell r="BN135">
            <v>-28.85</v>
          </cell>
        </row>
        <row r="136">
          <cell r="N136">
            <v>-18.14</v>
          </cell>
          <cell r="R136">
            <v>-29.65</v>
          </cell>
          <cell r="V136">
            <v>-23.25</v>
          </cell>
          <cell r="Z136">
            <v>-25.4</v>
          </cell>
          <cell r="AD136">
            <v>83.97</v>
          </cell>
          <cell r="AH136">
            <v>-18.190000000000001</v>
          </cell>
          <cell r="AL136">
            <v>-21.22</v>
          </cell>
          <cell r="AX136">
            <v>-22.77</v>
          </cell>
          <cell r="BB136">
            <v>-23.55</v>
          </cell>
          <cell r="BF136">
            <v>-13</v>
          </cell>
          <cell r="BJ136">
            <v>-20.56</v>
          </cell>
          <cell r="BN136">
            <v>-11.85</v>
          </cell>
        </row>
        <row r="137">
          <cell r="N137">
            <v>5.69</v>
          </cell>
          <cell r="R137">
            <v>5.62</v>
          </cell>
          <cell r="V137">
            <v>5.53</v>
          </cell>
          <cell r="Z137">
            <v>5.81</v>
          </cell>
          <cell r="AD137">
            <v>5.25</v>
          </cell>
          <cell r="AH137">
            <v>2.46</v>
          </cell>
          <cell r="AL137">
            <v>2.6</v>
          </cell>
          <cell r="AX137">
            <v>0.14000000000000001</v>
          </cell>
          <cell r="BB137">
            <v>3.4</v>
          </cell>
          <cell r="BF137">
            <v>1.79</v>
          </cell>
          <cell r="BJ137">
            <v>2.2200000000000002</v>
          </cell>
          <cell r="BN137">
            <v>3.32</v>
          </cell>
        </row>
        <row r="138">
          <cell r="N138">
            <v>-21.37</v>
          </cell>
          <cell r="R138">
            <v>-5.79</v>
          </cell>
          <cell r="V138">
            <v>-12.8</v>
          </cell>
          <cell r="Z138">
            <v>-10.83</v>
          </cell>
          <cell r="AD138">
            <v>-117.88</v>
          </cell>
          <cell r="AH138">
            <v>-12.19</v>
          </cell>
          <cell r="AL138">
            <v>-17.03</v>
          </cell>
          <cell r="AX138">
            <v>-19.36</v>
          </cell>
          <cell r="BB138">
            <v>-23.83</v>
          </cell>
          <cell r="BF138">
            <v>-32.880000000000003</v>
          </cell>
          <cell r="BJ138">
            <v>-32.450000000000003</v>
          </cell>
          <cell r="BN138">
            <v>-34.479999999999997</v>
          </cell>
        </row>
        <row r="139">
          <cell r="N139">
            <v>1.1299999999999999</v>
          </cell>
          <cell r="R139">
            <v>-3.75</v>
          </cell>
          <cell r="V139">
            <v>-0.79</v>
          </cell>
          <cell r="Z139">
            <v>-0.16</v>
          </cell>
          <cell r="AD139">
            <v>-3.16</v>
          </cell>
          <cell r="AH139">
            <v>-3.9</v>
          </cell>
          <cell r="AL139">
            <v>-2.38</v>
          </cell>
          <cell r="AX139">
            <v>4.12</v>
          </cell>
          <cell r="BB139">
            <v>3.94</v>
          </cell>
          <cell r="BF139">
            <v>4.0599999999999996</v>
          </cell>
          <cell r="BJ139">
            <v>4.6399999999999997</v>
          </cell>
          <cell r="BN139">
            <v>5.63</v>
          </cell>
        </row>
        <row r="140">
          <cell r="N140">
            <v>-20.239999999999998</v>
          </cell>
          <cell r="R140">
            <v>-9.5399999999999991</v>
          </cell>
          <cell r="V140">
            <v>-13.59</v>
          </cell>
          <cell r="Z140">
            <v>-10.99</v>
          </cell>
          <cell r="AD140">
            <v>-121.04</v>
          </cell>
          <cell r="AH140">
            <v>-16.09</v>
          </cell>
          <cell r="AL140">
            <v>-19.41</v>
          </cell>
          <cell r="AX140">
            <v>-15.24</v>
          </cell>
          <cell r="BB140">
            <v>-19.89</v>
          </cell>
          <cell r="BF140">
            <v>-28.82</v>
          </cell>
          <cell r="BJ140">
            <v>-27.81</v>
          </cell>
          <cell r="BN140">
            <v>-28.85</v>
          </cell>
        </row>
        <row r="141">
          <cell r="N141">
            <v>27.58</v>
          </cell>
          <cell r="R141">
            <v>30.09</v>
          </cell>
          <cell r="V141">
            <v>30.43</v>
          </cell>
          <cell r="Z141">
            <v>25.59</v>
          </cell>
          <cell r="AD141">
            <v>26.29</v>
          </cell>
          <cell r="AH141">
            <v>29.72</v>
          </cell>
          <cell r="AL141">
            <v>30.16</v>
          </cell>
          <cell r="AX141">
            <v>35.68</v>
          </cell>
          <cell r="BB141">
            <v>41</v>
          </cell>
          <cell r="BF141">
            <v>48</v>
          </cell>
          <cell r="BJ141">
            <v>53.3</v>
          </cell>
          <cell r="BN141">
            <v>54.4</v>
          </cell>
        </row>
        <row r="142">
          <cell r="N142">
            <v>-5.1100000000000003</v>
          </cell>
          <cell r="R142">
            <v>-3.48</v>
          </cell>
          <cell r="V142">
            <v>-0.88</v>
          </cell>
          <cell r="Z142">
            <v>-4.99</v>
          </cell>
          <cell r="AD142">
            <v>-5.53</v>
          </cell>
          <cell r="AH142">
            <v>-2.1</v>
          </cell>
          <cell r="AL142">
            <v>-7.87</v>
          </cell>
          <cell r="AX142">
            <v>-2.19</v>
          </cell>
          <cell r="BB142">
            <v>0.96</v>
          </cell>
          <cell r="BF142">
            <v>7.97</v>
          </cell>
          <cell r="BJ142">
            <v>7.15</v>
          </cell>
          <cell r="BN142">
            <v>17.02</v>
          </cell>
        </row>
        <row r="143">
          <cell r="N143">
            <v>-5.1100000000000003</v>
          </cell>
          <cell r="R143">
            <v>-3.48</v>
          </cell>
          <cell r="V143">
            <v>-0.88</v>
          </cell>
          <cell r="Z143">
            <v>-4.99</v>
          </cell>
          <cell r="AD143">
            <v>-5.53</v>
          </cell>
          <cell r="AH143">
            <v>-2.1</v>
          </cell>
          <cell r="AL143">
            <v>-7.87</v>
          </cell>
          <cell r="AX143">
            <v>-2.19</v>
          </cell>
          <cell r="BB143">
            <v>0.96</v>
          </cell>
          <cell r="BF143">
            <v>7.97</v>
          </cell>
          <cell r="BJ143">
            <v>7.15</v>
          </cell>
          <cell r="BN143">
            <v>17.02</v>
          </cell>
        </row>
        <row r="144">
          <cell r="N144">
            <v>1412</v>
          </cell>
          <cell r="R144">
            <v>1520</v>
          </cell>
          <cell r="V144">
            <v>1703</v>
          </cell>
          <cell r="Z144">
            <v>1870</v>
          </cell>
          <cell r="AD144">
            <v>2074</v>
          </cell>
          <cell r="AH144">
            <v>2311</v>
          </cell>
          <cell r="AL144">
            <v>2665</v>
          </cell>
          <cell r="AX144">
            <v>4171</v>
          </cell>
          <cell r="BB144">
            <v>4324</v>
          </cell>
          <cell r="BF144">
            <v>4347</v>
          </cell>
          <cell r="BJ144">
            <v>4331</v>
          </cell>
        </row>
        <row r="145">
          <cell r="N145">
            <v>9.4</v>
          </cell>
          <cell r="R145">
            <v>11.08</v>
          </cell>
          <cell r="V145">
            <v>11.95</v>
          </cell>
          <cell r="Z145">
            <v>13.2</v>
          </cell>
          <cell r="AD145">
            <v>13.81</v>
          </cell>
          <cell r="AH145">
            <v>12.88</v>
          </cell>
          <cell r="AL145">
            <v>12.47</v>
          </cell>
          <cell r="AX145">
            <v>12.3</v>
          </cell>
          <cell r="BB145">
            <v>11.42</v>
          </cell>
          <cell r="BF145">
            <v>10.65</v>
          </cell>
          <cell r="BJ145">
            <v>9.84</v>
          </cell>
          <cell r="BN145">
            <v>9.6199999999999992</v>
          </cell>
        </row>
        <row r="146">
          <cell r="N146">
            <v>2.5099999999999998</v>
          </cell>
          <cell r="R146">
            <v>1.64</v>
          </cell>
          <cell r="V146">
            <v>1.65</v>
          </cell>
          <cell r="Z146">
            <v>1.71</v>
          </cell>
          <cell r="AD146">
            <v>1.76</v>
          </cell>
          <cell r="AH146">
            <v>1.67</v>
          </cell>
          <cell r="AL146">
            <v>1.67</v>
          </cell>
          <cell r="AX146">
            <v>1.8</v>
          </cell>
          <cell r="BB146">
            <v>1.77</v>
          </cell>
          <cell r="BF146">
            <v>1.77</v>
          </cell>
          <cell r="BJ146">
            <v>1.74</v>
          </cell>
          <cell r="BN146">
            <v>1.72</v>
          </cell>
        </row>
        <row r="147">
          <cell r="N147">
            <v>65.44</v>
          </cell>
          <cell r="R147">
            <v>69.83</v>
          </cell>
          <cell r="V147">
            <v>69.73</v>
          </cell>
          <cell r="Z147">
            <v>70.41</v>
          </cell>
          <cell r="AD147">
            <v>71.77</v>
          </cell>
          <cell r="AH147">
            <v>71.73</v>
          </cell>
          <cell r="AL147">
            <v>70.37</v>
          </cell>
          <cell r="AX147">
            <v>73</v>
          </cell>
          <cell r="BB147">
            <v>74.72</v>
          </cell>
          <cell r="BF147">
            <v>73.22</v>
          </cell>
          <cell r="BJ147">
            <v>72.25</v>
          </cell>
          <cell r="BN147">
            <v>72.55</v>
          </cell>
        </row>
        <row r="148">
          <cell r="N148">
            <v>85.18</v>
          </cell>
          <cell r="R148">
            <v>95.46</v>
          </cell>
          <cell r="V148">
            <v>102.94</v>
          </cell>
          <cell r="Z148">
            <v>106.7</v>
          </cell>
          <cell r="AD148">
            <v>109.8</v>
          </cell>
          <cell r="AH148">
            <v>114.08</v>
          </cell>
          <cell r="AL148">
            <v>115.13</v>
          </cell>
          <cell r="AX148">
            <v>127.06</v>
          </cell>
          <cell r="BB148">
            <v>131.88999999999999</v>
          </cell>
          <cell r="BF148">
            <v>135.46</v>
          </cell>
          <cell r="BJ148">
            <v>136.97999999999999</v>
          </cell>
          <cell r="BN148">
            <v>137.47</v>
          </cell>
        </row>
        <row r="149">
          <cell r="N149">
            <v>37.64</v>
          </cell>
          <cell r="R149">
            <v>42.49</v>
          </cell>
          <cell r="V149">
            <v>45.83</v>
          </cell>
          <cell r="Z149">
            <v>47.87</v>
          </cell>
          <cell r="AD149">
            <v>49.63</v>
          </cell>
          <cell r="AH149">
            <v>51.7</v>
          </cell>
          <cell r="AL149">
            <v>52.21</v>
          </cell>
          <cell r="AX149">
            <v>55.86</v>
          </cell>
          <cell r="BB149">
            <v>57.25</v>
          </cell>
          <cell r="BF149">
            <v>58.94</v>
          </cell>
          <cell r="BJ149">
            <v>59.87</v>
          </cell>
          <cell r="BN149">
            <v>59.9</v>
          </cell>
        </row>
        <row r="150">
          <cell r="N150">
            <v>56.04</v>
          </cell>
          <cell r="R150">
            <v>58.75</v>
          </cell>
          <cell r="V150">
            <v>57.78</v>
          </cell>
          <cell r="Z150">
            <v>57.21</v>
          </cell>
          <cell r="AD150">
            <v>57.96</v>
          </cell>
          <cell r="AH150">
            <v>58.85</v>
          </cell>
          <cell r="AL150">
            <v>57.9</v>
          </cell>
          <cell r="AX150">
            <v>60.7</v>
          </cell>
          <cell r="BB150">
            <v>63.3</v>
          </cell>
          <cell r="BF150">
            <v>62.57</v>
          </cell>
          <cell r="BJ150">
            <v>62.41</v>
          </cell>
          <cell r="BN150">
            <v>62.93</v>
          </cell>
        </row>
        <row r="151">
          <cell r="N151">
            <v>31.41</v>
          </cell>
          <cell r="R151">
            <v>34.78</v>
          </cell>
          <cell r="V151">
            <v>36.96</v>
          </cell>
          <cell r="Z151">
            <v>37.47</v>
          </cell>
          <cell r="AD151">
            <v>37.56</v>
          </cell>
          <cell r="AH151">
            <v>38.49</v>
          </cell>
          <cell r="AL151">
            <v>38.43</v>
          </cell>
          <cell r="AX151">
            <v>41.13</v>
          </cell>
          <cell r="BB151">
            <v>42.29</v>
          </cell>
          <cell r="BF151">
            <v>43.2</v>
          </cell>
          <cell r="BJ151">
            <v>43.23</v>
          </cell>
          <cell r="BN151">
            <v>42.96</v>
          </cell>
        </row>
        <row r="152">
          <cell r="N152">
            <v>16.13</v>
          </cell>
          <cell r="R152">
            <v>18.190000000000001</v>
          </cell>
          <cell r="V152">
            <v>20.149999999999999</v>
          </cell>
          <cell r="Z152">
            <v>21.36</v>
          </cell>
          <cell r="AD152">
            <v>22.61</v>
          </cell>
          <cell r="AH152">
            <v>23.89</v>
          </cell>
          <cell r="AL152">
            <v>24.49</v>
          </cell>
          <cell r="AX152">
            <v>30.07</v>
          </cell>
          <cell r="BB152">
            <v>32.35</v>
          </cell>
          <cell r="BF152">
            <v>33.32</v>
          </cell>
          <cell r="BJ152">
            <v>33.880000000000003</v>
          </cell>
          <cell r="BN152">
            <v>34.61</v>
          </cell>
        </row>
        <row r="153">
          <cell r="N153">
            <v>110.8</v>
          </cell>
          <cell r="R153">
            <v>115.72</v>
          </cell>
          <cell r="V153">
            <v>120.99</v>
          </cell>
          <cell r="Z153">
            <v>122.34</v>
          </cell>
          <cell r="AD153">
            <v>123.16</v>
          </cell>
          <cell r="AH153">
            <v>123.31</v>
          </cell>
          <cell r="AL153">
            <v>120.87</v>
          </cell>
          <cell r="AX153">
            <v>131.61000000000001</v>
          </cell>
          <cell r="BB153">
            <v>137.04</v>
          </cell>
          <cell r="BF153">
            <v>137.81</v>
          </cell>
          <cell r="BJ153">
            <v>137.01</v>
          </cell>
          <cell r="BN153">
            <v>139.01</v>
          </cell>
        </row>
        <row r="154">
          <cell r="A154" t="str">
            <v>D11N</v>
          </cell>
          <cell r="B154">
            <v>56</v>
          </cell>
          <cell r="C154">
            <v>4</v>
          </cell>
          <cell r="D154">
            <v>1991</v>
          </cell>
          <cell r="E154">
            <v>1</v>
          </cell>
          <cell r="F154">
            <v>2004</v>
          </cell>
          <cell r="G154">
            <v>4</v>
          </cell>
          <cell r="H154" t="str">
            <v>IC2Q</v>
          </cell>
          <cell r="I154" t="str">
            <v>StaBuA</v>
          </cell>
          <cell r="J154" t="str">
            <v>Tabelle I.2 Einkommensverteilung | Volkseinkommen, Arbeitnehmerentgelt | - Mrd.EUR -</v>
          </cell>
          <cell r="K154" t="str">
            <v>1. Bruttolöhne und -gehälter</v>
          </cell>
          <cell r="N154">
            <v>153.65</v>
          </cell>
          <cell r="O154">
            <v>166.08</v>
          </cell>
          <cell r="P154">
            <v>173.12</v>
          </cell>
          <cell r="Q154">
            <v>200.17</v>
          </cell>
          <cell r="R154">
            <v>167.3</v>
          </cell>
          <cell r="S154">
            <v>178.44</v>
          </cell>
          <cell r="T154">
            <v>190.1</v>
          </cell>
          <cell r="U154">
            <v>214.37</v>
          </cell>
          <cell r="V154">
            <v>174.53</v>
          </cell>
          <cell r="W154">
            <v>184.35</v>
          </cell>
          <cell r="X154">
            <v>192.31</v>
          </cell>
          <cell r="Y154">
            <v>218.74</v>
          </cell>
          <cell r="Z154">
            <v>179.05</v>
          </cell>
          <cell r="AA154">
            <v>185.75</v>
          </cell>
          <cell r="AB154">
            <v>194.07</v>
          </cell>
          <cell r="AC154">
            <v>222.43</v>
          </cell>
          <cell r="AD154">
            <v>183.4</v>
          </cell>
          <cell r="AE154">
            <v>192.76</v>
          </cell>
          <cell r="AF154">
            <v>201.2</v>
          </cell>
          <cell r="AG154">
            <v>229.01</v>
          </cell>
          <cell r="AH154">
            <v>187.53</v>
          </cell>
          <cell r="AI154">
            <v>194.82</v>
          </cell>
          <cell r="AJ154">
            <v>203.19</v>
          </cell>
          <cell r="AK154">
            <v>229.46</v>
          </cell>
          <cell r="AL154">
            <v>187.19</v>
          </cell>
          <cell r="AM154">
            <v>194.68</v>
          </cell>
          <cell r="AN154">
            <v>202.27</v>
          </cell>
          <cell r="AO154">
            <v>229.46</v>
          </cell>
          <cell r="AP154">
            <v>188.82</v>
          </cell>
          <cell r="AQ154">
            <v>198.63</v>
          </cell>
          <cell r="AR154">
            <v>207.7</v>
          </cell>
          <cell r="AS154">
            <v>235.35</v>
          </cell>
          <cell r="AT154">
            <v>194.36</v>
          </cell>
          <cell r="AU154">
            <v>205.07</v>
          </cell>
          <cell r="AV154">
            <v>214.07</v>
          </cell>
          <cell r="AW154">
            <v>241.85</v>
          </cell>
          <cell r="AX154">
            <v>201.9</v>
          </cell>
          <cell r="AY154">
            <v>211.68</v>
          </cell>
          <cell r="AZ154">
            <v>221.57</v>
          </cell>
          <cell r="BA154">
            <v>249.53</v>
          </cell>
          <cell r="BB154">
            <v>208.47</v>
          </cell>
          <cell r="BC154">
            <v>217.09</v>
          </cell>
          <cell r="BD154">
            <v>225.06</v>
          </cell>
          <cell r="BE154">
            <v>253.53</v>
          </cell>
          <cell r="BF154">
            <v>210.61</v>
          </cell>
          <cell r="BG154">
            <v>218.88</v>
          </cell>
          <cell r="BH154">
            <v>227.46</v>
          </cell>
          <cell r="BI154">
            <v>254.27</v>
          </cell>
          <cell r="BJ154">
            <v>211.16</v>
          </cell>
          <cell r="BK154">
            <v>218.74</v>
          </cell>
          <cell r="BL154">
            <v>227.21</v>
          </cell>
          <cell r="BM154">
            <v>252.68</v>
          </cell>
          <cell r="BN154">
            <v>212</v>
          </cell>
          <cell r="BO154">
            <v>219.8</v>
          </cell>
          <cell r="BP154">
            <v>226.45</v>
          </cell>
          <cell r="BQ154">
            <v>252.81</v>
          </cell>
        </row>
        <row r="155">
          <cell r="N155">
            <v>1412</v>
          </cell>
          <cell r="R155">
            <v>1520</v>
          </cell>
          <cell r="V155">
            <v>1703</v>
          </cell>
          <cell r="Z155">
            <v>1870</v>
          </cell>
          <cell r="AD155">
            <v>2074</v>
          </cell>
          <cell r="AH155">
            <v>2311</v>
          </cell>
          <cell r="AL155">
            <v>2665</v>
          </cell>
          <cell r="AX155">
            <v>3521</v>
          </cell>
          <cell r="BB155">
            <v>3674</v>
          </cell>
          <cell r="BF155">
            <v>3707</v>
          </cell>
          <cell r="BJ155">
            <v>3701</v>
          </cell>
          <cell r="BN155">
            <v>4373</v>
          </cell>
        </row>
        <row r="156">
          <cell r="N156">
            <v>153.65</v>
          </cell>
          <cell r="R156">
            <v>167.3</v>
          </cell>
          <cell r="V156">
            <v>174.53</v>
          </cell>
          <cell r="Z156">
            <v>179.05</v>
          </cell>
          <cell r="AD156">
            <v>183.4</v>
          </cell>
          <cell r="AH156">
            <v>187.53</v>
          </cell>
          <cell r="AL156">
            <v>187.19</v>
          </cell>
          <cell r="AX156">
            <v>201.9</v>
          </cell>
          <cell r="BB156">
            <v>208.47</v>
          </cell>
          <cell r="BF156">
            <v>210.61</v>
          </cell>
          <cell r="BJ156">
            <v>211.16</v>
          </cell>
          <cell r="BN156">
            <v>212</v>
          </cell>
        </row>
        <row r="157">
          <cell r="N157">
            <v>153.13</v>
          </cell>
          <cell r="R157">
            <v>166.93</v>
          </cell>
          <cell r="V157">
            <v>174.32</v>
          </cell>
          <cell r="Z157">
            <v>178.82</v>
          </cell>
          <cell r="AD157">
            <v>183.33</v>
          </cell>
          <cell r="AH157">
            <v>187.48</v>
          </cell>
          <cell r="AL157">
            <v>187.17</v>
          </cell>
          <cell r="AX157">
            <v>201.86</v>
          </cell>
          <cell r="BB157">
            <v>208.38</v>
          </cell>
          <cell r="BF157">
            <v>210.45</v>
          </cell>
          <cell r="BJ157">
            <v>210.97</v>
          </cell>
          <cell r="BN157">
            <v>211.74</v>
          </cell>
        </row>
        <row r="158">
          <cell r="N158">
            <v>28.85</v>
          </cell>
          <cell r="R158">
            <v>32.64</v>
          </cell>
          <cell r="V158">
            <v>33.22</v>
          </cell>
          <cell r="Z158">
            <v>36.01</v>
          </cell>
          <cell r="AD158">
            <v>38.24</v>
          </cell>
          <cell r="AH158">
            <v>38.76</v>
          </cell>
          <cell r="AL158">
            <v>40.33</v>
          </cell>
          <cell r="AX158">
            <v>44.46</v>
          </cell>
          <cell r="BB158">
            <v>45.21</v>
          </cell>
          <cell r="BF158">
            <v>45.68</v>
          </cell>
          <cell r="BJ158">
            <v>47.01</v>
          </cell>
          <cell r="BN158">
            <v>46.89</v>
          </cell>
        </row>
        <row r="159">
          <cell r="N159">
            <v>4.59</v>
          </cell>
          <cell r="R159">
            <v>4.8499999999999996</v>
          </cell>
          <cell r="V159">
            <v>5.17</v>
          </cell>
          <cell r="Z159">
            <v>5.55</v>
          </cell>
          <cell r="AD159">
            <v>5.16</v>
          </cell>
          <cell r="AH159">
            <v>5.42</v>
          </cell>
          <cell r="AL159">
            <v>5.57</v>
          </cell>
          <cell r="AX159">
            <v>5.71</v>
          </cell>
          <cell r="BB159">
            <v>5.79</v>
          </cell>
          <cell r="BF159">
            <v>5.85</v>
          </cell>
          <cell r="BJ159">
            <v>5.93</v>
          </cell>
          <cell r="BN159">
            <v>6.04</v>
          </cell>
        </row>
        <row r="160">
          <cell r="N160">
            <v>3.32</v>
          </cell>
          <cell r="R160">
            <v>3.54</v>
          </cell>
          <cell r="V160">
            <v>3.81</v>
          </cell>
          <cell r="Z160">
            <v>4.3899999999999997</v>
          </cell>
          <cell r="AD160">
            <v>4.45</v>
          </cell>
          <cell r="AH160">
            <v>4.7</v>
          </cell>
          <cell r="AL160">
            <v>4.9000000000000004</v>
          </cell>
          <cell r="AX160">
            <v>5.0199999999999996</v>
          </cell>
          <cell r="BB160">
            <v>5.08</v>
          </cell>
          <cell r="BF160">
            <v>5.16</v>
          </cell>
          <cell r="BJ160">
            <v>5.21</v>
          </cell>
          <cell r="BN160">
            <v>5.3</v>
          </cell>
        </row>
        <row r="161">
          <cell r="N161">
            <v>3.32</v>
          </cell>
          <cell r="R161">
            <v>3.54</v>
          </cell>
          <cell r="V161">
            <v>3.81</v>
          </cell>
          <cell r="Z161">
            <v>4.3899999999999997</v>
          </cell>
          <cell r="AD161">
            <v>4.45</v>
          </cell>
          <cell r="AH161">
            <v>4.7</v>
          </cell>
          <cell r="AL161">
            <v>4.9000000000000004</v>
          </cell>
          <cell r="AX161">
            <v>5.0199999999999996</v>
          </cell>
          <cell r="BB161">
            <v>5.08</v>
          </cell>
          <cell r="BF161">
            <v>5.16</v>
          </cell>
          <cell r="BJ161">
            <v>5.21</v>
          </cell>
          <cell r="BN161">
            <v>5.32</v>
          </cell>
        </row>
        <row r="162">
          <cell r="N162">
            <v>33.44</v>
          </cell>
          <cell r="R162">
            <v>37.49</v>
          </cell>
          <cell r="V162">
            <v>38.39</v>
          </cell>
          <cell r="Z162">
            <v>41.56</v>
          </cell>
          <cell r="AD162">
            <v>43.4</v>
          </cell>
          <cell r="AH162">
            <v>44.18</v>
          </cell>
          <cell r="AL162">
            <v>45.9</v>
          </cell>
          <cell r="AX162">
            <v>50.17</v>
          </cell>
          <cell r="BB162">
            <v>51</v>
          </cell>
          <cell r="BF162">
            <v>51.53</v>
          </cell>
          <cell r="BJ162">
            <v>52.94</v>
          </cell>
          <cell r="BN162">
            <v>52.93</v>
          </cell>
        </row>
        <row r="163">
          <cell r="N163">
            <v>33.44</v>
          </cell>
          <cell r="R163">
            <v>37.49</v>
          </cell>
          <cell r="V163">
            <v>38.39</v>
          </cell>
          <cell r="Z163">
            <v>41.56</v>
          </cell>
          <cell r="AD163">
            <v>43.4</v>
          </cell>
          <cell r="AH163">
            <v>44.18</v>
          </cell>
          <cell r="AL163">
            <v>45.9</v>
          </cell>
          <cell r="AX163">
            <v>50.17</v>
          </cell>
          <cell r="BB163">
            <v>51</v>
          </cell>
          <cell r="BF163">
            <v>51.53</v>
          </cell>
          <cell r="BJ163">
            <v>52.94</v>
          </cell>
          <cell r="BN163">
            <v>52.93</v>
          </cell>
        </row>
        <row r="164">
          <cell r="N164">
            <v>11.62</v>
          </cell>
          <cell r="R164">
            <v>13.7</v>
          </cell>
          <cell r="V164">
            <v>14.71</v>
          </cell>
          <cell r="Z164">
            <v>16.309999999999999</v>
          </cell>
          <cell r="AD164">
            <v>17.07</v>
          </cell>
          <cell r="AH164">
            <v>16.07</v>
          </cell>
          <cell r="AL164">
            <v>15.64</v>
          </cell>
          <cell r="AX164">
            <v>15.06</v>
          </cell>
          <cell r="BB164">
            <v>13.96</v>
          </cell>
          <cell r="BF164">
            <v>12.98</v>
          </cell>
          <cell r="BJ164">
            <v>12.09</v>
          </cell>
          <cell r="BN164">
            <v>11.81</v>
          </cell>
        </row>
        <row r="165">
          <cell r="N165">
            <v>2.97</v>
          </cell>
          <cell r="R165">
            <v>1.96</v>
          </cell>
          <cell r="V165">
            <v>1.99</v>
          </cell>
          <cell r="Z165">
            <v>2.0699999999999998</v>
          </cell>
          <cell r="AD165">
            <v>2.14</v>
          </cell>
          <cell r="AH165">
            <v>2.0299999999999998</v>
          </cell>
          <cell r="AL165">
            <v>2.04</v>
          </cell>
          <cell r="AX165">
            <v>2.19</v>
          </cell>
          <cell r="BB165">
            <v>2.14</v>
          </cell>
          <cell r="BF165">
            <v>2.15</v>
          </cell>
          <cell r="BJ165">
            <v>2.12</v>
          </cell>
          <cell r="BN165">
            <v>2.09</v>
          </cell>
        </row>
        <row r="166">
          <cell r="N166">
            <v>79.900000000000006</v>
          </cell>
          <cell r="R166">
            <v>85.91</v>
          </cell>
          <cell r="V166">
            <v>85.17</v>
          </cell>
          <cell r="Z166">
            <v>86.99</v>
          </cell>
          <cell r="AD166">
            <v>88.79</v>
          </cell>
          <cell r="AH166">
            <v>88.73</v>
          </cell>
          <cell r="AL166">
            <v>87.79</v>
          </cell>
          <cell r="AX166">
            <v>92.12</v>
          </cell>
          <cell r="BB166">
            <v>93.98</v>
          </cell>
          <cell r="BF166">
            <v>91.97</v>
          </cell>
          <cell r="BJ166">
            <v>90.65</v>
          </cell>
          <cell r="BN166">
            <v>90.92</v>
          </cell>
        </row>
        <row r="167">
          <cell r="N167">
            <v>103.6</v>
          </cell>
          <cell r="R167">
            <v>116.47</v>
          </cell>
          <cell r="V167">
            <v>125.51</v>
          </cell>
          <cell r="Z167">
            <v>131.29</v>
          </cell>
          <cell r="AD167">
            <v>135.80000000000001</v>
          </cell>
          <cell r="AH167">
            <v>140.91999999999999</v>
          </cell>
          <cell r="AL167">
            <v>143.24</v>
          </cell>
          <cell r="AX167">
            <v>157.72</v>
          </cell>
          <cell r="BB167">
            <v>163.26</v>
          </cell>
          <cell r="BF167">
            <v>167.84</v>
          </cell>
          <cell r="BJ167">
            <v>171.12</v>
          </cell>
          <cell r="BN167">
            <v>171.63</v>
          </cell>
        </row>
        <row r="168">
          <cell r="N168">
            <v>46.57</v>
          </cell>
          <cell r="R168">
            <v>52.43</v>
          </cell>
          <cell r="V168">
            <v>56.51</v>
          </cell>
          <cell r="Z168">
            <v>59.63</v>
          </cell>
          <cell r="AD168">
            <v>61.88</v>
          </cell>
          <cell r="AH168">
            <v>64.62</v>
          </cell>
          <cell r="AL168">
            <v>65.73</v>
          </cell>
          <cell r="AX168">
            <v>70.239999999999995</v>
          </cell>
          <cell r="BB168">
            <v>71.819999999999993</v>
          </cell>
          <cell r="BF168">
            <v>74.03</v>
          </cell>
          <cell r="BJ168">
            <v>76.010000000000005</v>
          </cell>
          <cell r="BN168">
            <v>76</v>
          </cell>
        </row>
        <row r="169">
          <cell r="N169">
            <v>68.28</v>
          </cell>
          <cell r="R169">
            <v>72.209999999999994</v>
          </cell>
          <cell r="V169">
            <v>70.459999999999994</v>
          </cell>
          <cell r="Z169">
            <v>70.680000000000007</v>
          </cell>
          <cell r="AD169">
            <v>71.72</v>
          </cell>
          <cell r="AH169">
            <v>72.66</v>
          </cell>
          <cell r="AL169">
            <v>72.150000000000006</v>
          </cell>
          <cell r="AX169">
            <v>77.06</v>
          </cell>
          <cell r="BB169">
            <v>80.02</v>
          </cell>
          <cell r="BF169">
            <v>78.989999999999995</v>
          </cell>
          <cell r="BJ169">
            <v>78.56</v>
          </cell>
          <cell r="BN169">
            <v>79.11</v>
          </cell>
        </row>
        <row r="170">
          <cell r="N170">
            <v>37.61</v>
          </cell>
          <cell r="R170">
            <v>41.98</v>
          </cell>
          <cell r="V170">
            <v>44.59</v>
          </cell>
          <cell r="Z170">
            <v>45.64</v>
          </cell>
          <cell r="AD170">
            <v>46.39</v>
          </cell>
          <cell r="AH170">
            <v>46.96</v>
          </cell>
          <cell r="AL170">
            <v>47.23</v>
          </cell>
          <cell r="AX170">
            <v>50.02</v>
          </cell>
          <cell r="BB170">
            <v>51.39</v>
          </cell>
          <cell r="BF170">
            <v>52.34</v>
          </cell>
          <cell r="BJ170">
            <v>52.7</v>
          </cell>
          <cell r="BN170">
            <v>52.41</v>
          </cell>
        </row>
        <row r="171">
          <cell r="N171">
            <v>19.420000000000002</v>
          </cell>
          <cell r="R171">
            <v>22.06</v>
          </cell>
          <cell r="V171">
            <v>24.41</v>
          </cell>
          <cell r="Z171">
            <v>26.02</v>
          </cell>
          <cell r="AD171">
            <v>27.53</v>
          </cell>
          <cell r="AH171">
            <v>29.34</v>
          </cell>
          <cell r="AL171">
            <v>30.28</v>
          </cell>
          <cell r="AX171">
            <v>37.46</v>
          </cell>
          <cell r="BB171">
            <v>40.049999999999997</v>
          </cell>
          <cell r="BF171">
            <v>41.47</v>
          </cell>
          <cell r="BJ171">
            <v>42.41</v>
          </cell>
          <cell r="BN171">
            <v>43.22</v>
          </cell>
        </row>
        <row r="172">
          <cell r="N172">
            <v>272.67</v>
          </cell>
          <cell r="R172">
            <v>293.41000000000003</v>
          </cell>
          <cell r="V172">
            <v>294.18</v>
          </cell>
          <cell r="Z172">
            <v>303.54000000000002</v>
          </cell>
          <cell r="AD172">
            <v>319.10000000000002</v>
          </cell>
          <cell r="AH172">
            <v>324.74</v>
          </cell>
          <cell r="AL172">
            <v>323.02</v>
          </cell>
          <cell r="AX172">
            <v>364.56</v>
          </cell>
          <cell r="BB172">
            <v>374.38</v>
          </cell>
          <cell r="BF172">
            <v>368.75</v>
          </cell>
          <cell r="BJ172">
            <v>374.32</v>
          </cell>
          <cell r="BN172">
            <v>384.02</v>
          </cell>
        </row>
        <row r="173">
          <cell r="N173">
            <v>187.09</v>
          </cell>
          <cell r="R173">
            <v>204.79</v>
          </cell>
          <cell r="V173">
            <v>212.92</v>
          </cell>
          <cell r="Z173">
            <v>220.61</v>
          </cell>
          <cell r="AD173">
            <v>226.8</v>
          </cell>
          <cell r="AH173">
            <v>231.71</v>
          </cell>
          <cell r="AL173">
            <v>233.09</v>
          </cell>
          <cell r="AX173">
            <v>252.07</v>
          </cell>
          <cell r="BB173">
            <v>259.47000000000003</v>
          </cell>
          <cell r="BF173">
            <v>262.14</v>
          </cell>
          <cell r="BJ173">
            <v>264.10000000000002</v>
          </cell>
          <cell r="BN173">
            <v>264.93</v>
          </cell>
        </row>
        <row r="174">
          <cell r="N174">
            <v>125.44</v>
          </cell>
          <cell r="R174">
            <v>136.05000000000001</v>
          </cell>
          <cell r="V174">
            <v>139.16</v>
          </cell>
          <cell r="Z174">
            <v>143.13999999999999</v>
          </cell>
          <cell r="AD174">
            <v>147.36000000000001</v>
          </cell>
          <cell r="AH174">
            <v>150.29</v>
          </cell>
          <cell r="AL174">
            <v>150.78</v>
          </cell>
          <cell r="AX174">
            <v>164.46</v>
          </cell>
          <cell r="BB174">
            <v>170.16</v>
          </cell>
          <cell r="BF174">
            <v>170.71</v>
          </cell>
          <cell r="BJ174">
            <v>171.44</v>
          </cell>
          <cell r="BN174">
            <v>172.29</v>
          </cell>
        </row>
        <row r="175">
          <cell r="N175">
            <v>8.48</v>
          </cell>
          <cell r="R175">
            <v>9.23</v>
          </cell>
          <cell r="V175">
            <v>10.01</v>
          </cell>
          <cell r="Z175">
            <v>10.44</v>
          </cell>
          <cell r="AD175">
            <v>10.67</v>
          </cell>
          <cell r="AH175">
            <v>10.89</v>
          </cell>
          <cell r="AL175">
            <v>10.99</v>
          </cell>
          <cell r="AX175">
            <v>11.8</v>
          </cell>
          <cell r="BB175">
            <v>12.19</v>
          </cell>
          <cell r="BF175">
            <v>12.6</v>
          </cell>
          <cell r="BJ175">
            <v>12.94</v>
          </cell>
          <cell r="BN175">
            <v>12.84</v>
          </cell>
        </row>
        <row r="176">
          <cell r="N176">
            <v>26.96</v>
          </cell>
          <cell r="R176">
            <v>30.05</v>
          </cell>
          <cell r="V176">
            <v>32.5</v>
          </cell>
          <cell r="Z176">
            <v>33.700000000000003</v>
          </cell>
          <cell r="AD176">
            <v>34.090000000000003</v>
          </cell>
          <cell r="AH176">
            <v>34.9</v>
          </cell>
          <cell r="AL176">
            <v>34.950000000000003</v>
          </cell>
          <cell r="AX176">
            <v>35.44</v>
          </cell>
          <cell r="BB176">
            <v>35.630000000000003</v>
          </cell>
          <cell r="BF176">
            <v>36.15</v>
          </cell>
          <cell r="BJ176">
            <v>36.130000000000003</v>
          </cell>
          <cell r="BN176">
            <v>36.090000000000003</v>
          </cell>
        </row>
        <row r="177">
          <cell r="N177">
            <v>1.79</v>
          </cell>
          <cell r="R177">
            <v>2.14</v>
          </cell>
          <cell r="V177">
            <v>2.3199999999999998</v>
          </cell>
          <cell r="Z177">
            <v>2.4700000000000002</v>
          </cell>
          <cell r="AD177">
            <v>2.5299999999999998</v>
          </cell>
          <cell r="AH177">
            <v>2.81</v>
          </cell>
          <cell r="AL177">
            <v>2.75</v>
          </cell>
          <cell r="AX177">
            <v>2.97</v>
          </cell>
          <cell r="BB177">
            <v>3.03</v>
          </cell>
          <cell r="BF177">
            <v>3.13</v>
          </cell>
          <cell r="BJ177">
            <v>3.17</v>
          </cell>
          <cell r="BN177">
            <v>3.18</v>
          </cell>
        </row>
        <row r="178">
          <cell r="N178">
            <v>28.75</v>
          </cell>
          <cell r="R178">
            <v>32.19</v>
          </cell>
          <cell r="V178">
            <v>34.82</v>
          </cell>
          <cell r="Z178">
            <v>36.17</v>
          </cell>
          <cell r="AD178">
            <v>36.619999999999997</v>
          </cell>
          <cell r="AH178">
            <v>37.71</v>
          </cell>
          <cell r="AL178">
            <v>37.700000000000003</v>
          </cell>
          <cell r="AX178">
            <v>38.409999999999997</v>
          </cell>
          <cell r="BB178">
            <v>38.659999999999997</v>
          </cell>
          <cell r="BF178">
            <v>39.28</v>
          </cell>
          <cell r="BJ178">
            <v>39.299999999999997</v>
          </cell>
          <cell r="BN178">
            <v>39.270000000000003</v>
          </cell>
        </row>
        <row r="179">
          <cell r="N179">
            <v>187.09</v>
          </cell>
          <cell r="R179">
            <v>204.79</v>
          </cell>
          <cell r="V179">
            <v>212.92</v>
          </cell>
          <cell r="Z179">
            <v>220.61</v>
          </cell>
          <cell r="AD179">
            <v>226.8</v>
          </cell>
          <cell r="AH179">
            <v>231.71</v>
          </cell>
          <cell r="AL179">
            <v>233.09</v>
          </cell>
          <cell r="AX179">
            <v>252.07</v>
          </cell>
          <cell r="BB179">
            <v>259.47000000000003</v>
          </cell>
          <cell r="BF179">
            <v>262.14</v>
          </cell>
          <cell r="BJ179">
            <v>264.10000000000002</v>
          </cell>
          <cell r="BN179">
            <v>264.93</v>
          </cell>
        </row>
        <row r="180">
          <cell r="N180">
            <v>23.8</v>
          </cell>
          <cell r="R180">
            <v>26.87</v>
          </cell>
          <cell r="V180">
            <v>28.68</v>
          </cell>
          <cell r="Z180">
            <v>30.6</v>
          </cell>
          <cell r="AD180">
            <v>32.08</v>
          </cell>
          <cell r="AH180">
            <v>32.79</v>
          </cell>
          <cell r="AL180">
            <v>33.6</v>
          </cell>
          <cell r="AX180">
            <v>37.36</v>
          </cell>
          <cell r="BB180">
            <v>38.369999999999997</v>
          </cell>
          <cell r="BF180">
            <v>39.369999999999997</v>
          </cell>
          <cell r="BJ180">
            <v>40.21</v>
          </cell>
          <cell r="BN180">
            <v>40.24</v>
          </cell>
        </row>
        <row r="181">
          <cell r="N181">
            <v>186.47</v>
          </cell>
          <cell r="R181">
            <v>204.34</v>
          </cell>
          <cell r="V181">
            <v>212.67</v>
          </cell>
          <cell r="Z181">
            <v>220.35</v>
          </cell>
          <cell r="AD181">
            <v>226.73</v>
          </cell>
          <cell r="AH181">
            <v>231.68</v>
          </cell>
          <cell r="AL181">
            <v>233.07</v>
          </cell>
          <cell r="AX181">
            <v>252.03</v>
          </cell>
          <cell r="BB181">
            <v>259.38</v>
          </cell>
          <cell r="BF181">
            <v>261.95999999999998</v>
          </cell>
          <cell r="BJ181">
            <v>263.89</v>
          </cell>
          <cell r="BN181">
            <v>264.64</v>
          </cell>
        </row>
        <row r="182">
          <cell r="N182">
            <v>0.48</v>
          </cell>
          <cell r="R182">
            <v>0.62</v>
          </cell>
          <cell r="V182">
            <v>0.75</v>
          </cell>
          <cell r="Z182">
            <v>0.68</v>
          </cell>
          <cell r="AD182">
            <v>0.76</v>
          </cell>
          <cell r="AH182">
            <v>0.79</v>
          </cell>
          <cell r="AL182">
            <v>0.79</v>
          </cell>
          <cell r="AX182">
            <v>0.88</v>
          </cell>
          <cell r="BB182">
            <v>0.91</v>
          </cell>
          <cell r="BF182">
            <v>0.92</v>
          </cell>
          <cell r="BJ182">
            <v>0.93</v>
          </cell>
          <cell r="BN182">
            <v>0.91</v>
          </cell>
        </row>
        <row r="183">
          <cell r="N183">
            <v>0.48</v>
          </cell>
          <cell r="R183">
            <v>0.62</v>
          </cell>
          <cell r="V183">
            <v>0.75</v>
          </cell>
          <cell r="Z183">
            <v>0.68</v>
          </cell>
          <cell r="AD183">
            <v>0.76</v>
          </cell>
          <cell r="AH183">
            <v>0.79</v>
          </cell>
          <cell r="AL183">
            <v>0.79</v>
          </cell>
          <cell r="AX183">
            <v>0.88</v>
          </cell>
          <cell r="BB183">
            <v>0.91</v>
          </cell>
          <cell r="BF183">
            <v>0.92</v>
          </cell>
          <cell r="BJ183">
            <v>0.93</v>
          </cell>
          <cell r="BN183">
            <v>0.91</v>
          </cell>
        </row>
        <row r="184">
          <cell r="N184">
            <v>1.1000000000000001</v>
          </cell>
          <cell r="R184">
            <v>1.07</v>
          </cell>
          <cell r="V184">
            <v>1</v>
          </cell>
          <cell r="Z184">
            <v>0.94</v>
          </cell>
          <cell r="AD184">
            <v>0.83</v>
          </cell>
          <cell r="AH184">
            <v>0.82</v>
          </cell>
          <cell r="AL184">
            <v>0.81</v>
          </cell>
          <cell r="AX184">
            <v>0.92</v>
          </cell>
          <cell r="BB184">
            <v>1</v>
          </cell>
          <cell r="BF184">
            <v>1.1000000000000001</v>
          </cell>
          <cell r="BJ184">
            <v>1.1399999999999999</v>
          </cell>
          <cell r="BN184">
            <v>1.2</v>
          </cell>
        </row>
        <row r="185">
          <cell r="N185">
            <v>10.32</v>
          </cell>
          <cell r="R185">
            <v>12.05</v>
          </cell>
          <cell r="V185">
            <v>18.59</v>
          </cell>
          <cell r="Z185">
            <v>22.92</v>
          </cell>
          <cell r="AD185">
            <v>21.39</v>
          </cell>
          <cell r="AH185">
            <v>20.82</v>
          </cell>
          <cell r="AL185">
            <v>20.22</v>
          </cell>
          <cell r="AX185">
            <v>23.7</v>
          </cell>
          <cell r="BB185">
            <v>22.62</v>
          </cell>
          <cell r="BF185">
            <v>22.38</v>
          </cell>
          <cell r="BJ185">
            <v>23.22</v>
          </cell>
          <cell r="BN185">
            <v>23.44</v>
          </cell>
        </row>
        <row r="186">
          <cell r="N186">
            <v>12.36</v>
          </cell>
          <cell r="R186">
            <v>13.6</v>
          </cell>
          <cell r="V186">
            <v>14</v>
          </cell>
          <cell r="Z186">
            <v>16.55</v>
          </cell>
          <cell r="AD186">
            <v>13.26</v>
          </cell>
          <cell r="AH186">
            <v>11.46</v>
          </cell>
          <cell r="AL186">
            <v>10.6</v>
          </cell>
          <cell r="AX186">
            <v>14.81</v>
          </cell>
          <cell r="BB186">
            <v>15</v>
          </cell>
          <cell r="BF186">
            <v>14.36</v>
          </cell>
          <cell r="BJ186">
            <v>15.56</v>
          </cell>
          <cell r="BN186">
            <v>15.44</v>
          </cell>
        </row>
        <row r="187">
          <cell r="N187">
            <v>7.9</v>
          </cell>
          <cell r="R187">
            <v>8.75</v>
          </cell>
          <cell r="V187">
            <v>9.75</v>
          </cell>
          <cell r="Z187">
            <v>11.37</v>
          </cell>
          <cell r="AD187">
            <v>12.76</v>
          </cell>
          <cell r="AH187">
            <v>14.26</v>
          </cell>
          <cell r="AL187">
            <v>14.62</v>
          </cell>
          <cell r="AX187">
            <v>15.51</v>
          </cell>
          <cell r="BB187">
            <v>15.31</v>
          </cell>
          <cell r="BF187">
            <v>15.22</v>
          </cell>
          <cell r="BJ187">
            <v>15.4</v>
          </cell>
          <cell r="BN187">
            <v>16.21</v>
          </cell>
        </row>
        <row r="188">
          <cell r="N188">
            <v>0</v>
          </cell>
          <cell r="R188">
            <v>0</v>
          </cell>
          <cell r="V188">
            <v>0</v>
          </cell>
          <cell r="Z188">
            <v>0</v>
          </cell>
          <cell r="AD188">
            <v>0</v>
          </cell>
          <cell r="AH188">
            <v>0</v>
          </cell>
          <cell r="AL188">
            <v>0</v>
          </cell>
          <cell r="AX188">
            <v>0.7</v>
          </cell>
          <cell r="BB188">
            <v>0.7</v>
          </cell>
          <cell r="BF188">
            <v>0.69</v>
          </cell>
          <cell r="BJ188">
            <v>0.7</v>
          </cell>
          <cell r="BN188">
            <v>0.7</v>
          </cell>
        </row>
        <row r="189">
          <cell r="A189" t="str">
            <v>D2112N</v>
          </cell>
          <cell r="B189">
            <v>56</v>
          </cell>
          <cell r="C189">
            <v>4</v>
          </cell>
          <cell r="D189">
            <v>1991</v>
          </cell>
          <cell r="E189">
            <v>1</v>
          </cell>
          <cell r="F189">
            <v>2004</v>
          </cell>
          <cell r="G189">
            <v>4</v>
          </cell>
          <cell r="H189" t="str">
            <v>IC2Q</v>
          </cell>
          <cell r="I189" t="str">
            <v>StaBuA</v>
          </cell>
          <cell r="J189" t="str">
            <v>Tabelle IV.7.1.1 Steueraufkommen (ohne EU-Eigenmittel) nach Steuerarten | - Produktions- und Importabgaben - | - Mrd. EUR -</v>
          </cell>
          <cell r="K189" t="str">
            <v>1.1.1.2 Einbehaltene Umsatzsteuer (Überkompensation)</v>
          </cell>
          <cell r="N189">
            <v>10.48</v>
          </cell>
          <cell r="O189">
            <v>10.83</v>
          </cell>
          <cell r="P189">
            <v>10.029999999999999</v>
          </cell>
          <cell r="Q189">
            <v>10.35</v>
          </cell>
          <cell r="R189">
            <v>10.48</v>
          </cell>
          <cell r="S189">
            <v>10.64</v>
          </cell>
          <cell r="T189">
            <v>9.73</v>
          </cell>
          <cell r="U189">
            <v>9.94</v>
          </cell>
          <cell r="V189">
            <v>5.25</v>
          </cell>
          <cell r="W189">
            <v>4.87</v>
          </cell>
          <cell r="X189">
            <v>4.91</v>
          </cell>
          <cell r="Y189">
            <v>4.92</v>
          </cell>
          <cell r="Z189">
            <v>5</v>
          </cell>
          <cell r="AA189">
            <v>5.08</v>
          </cell>
          <cell r="AB189">
            <v>5.05</v>
          </cell>
          <cell r="AC189">
            <v>5.49</v>
          </cell>
          <cell r="AD189">
            <v>4.62</v>
          </cell>
          <cell r="AE189">
            <v>4.62</v>
          </cell>
          <cell r="AF189">
            <v>4.53</v>
          </cell>
          <cell r="AG189">
            <v>4.53</v>
          </cell>
          <cell r="AH189">
            <v>4.9400000000000004</v>
          </cell>
          <cell r="AI189">
            <v>4.41</v>
          </cell>
          <cell r="AJ189">
            <v>4.63</v>
          </cell>
          <cell r="AK189">
            <v>4.91</v>
          </cell>
          <cell r="AL189">
            <v>5.0199999999999996</v>
          </cell>
          <cell r="AM189">
            <v>5.23</v>
          </cell>
          <cell r="AN189">
            <v>5.37</v>
          </cell>
          <cell r="AO189">
            <v>5.64</v>
          </cell>
          <cell r="AP189">
            <v>5.8</v>
          </cell>
          <cell r="AQ189">
            <v>6.05</v>
          </cell>
          <cell r="AR189">
            <v>5.97</v>
          </cell>
          <cell r="AS189">
            <v>6.03</v>
          </cell>
          <cell r="AT189">
            <v>5.94</v>
          </cell>
          <cell r="AU189">
            <v>6.29</v>
          </cell>
          <cell r="AV189">
            <v>6.38</v>
          </cell>
          <cell r="AW189">
            <v>7.52</v>
          </cell>
          <cell r="AX189">
            <v>7.32</v>
          </cell>
          <cell r="AY189">
            <v>8.65</v>
          </cell>
          <cell r="AZ189">
            <v>8.6199999999999992</v>
          </cell>
          <cell r="BA189">
            <v>9.58</v>
          </cell>
          <cell r="BB189">
            <v>8.39</v>
          </cell>
          <cell r="BC189">
            <v>9.18</v>
          </cell>
          <cell r="BD189">
            <v>8.24</v>
          </cell>
          <cell r="BE189">
            <v>8.2899999999999991</v>
          </cell>
          <cell r="BF189">
            <v>7.89</v>
          </cell>
          <cell r="BG189">
            <v>8.1199999999999992</v>
          </cell>
          <cell r="BH189">
            <v>8.2200000000000006</v>
          </cell>
          <cell r="BI189">
            <v>8.6300000000000008</v>
          </cell>
          <cell r="BJ189">
            <v>8.44</v>
          </cell>
          <cell r="BK189">
            <v>8.42</v>
          </cell>
          <cell r="BL189">
            <v>8.2799999999999994</v>
          </cell>
          <cell r="BM189">
            <v>8.82</v>
          </cell>
          <cell r="BN189">
            <v>8.91</v>
          </cell>
          <cell r="BO189">
            <v>7.88</v>
          </cell>
          <cell r="BP189">
            <v>7.53</v>
          </cell>
          <cell r="BQ189">
            <v>8.1300000000000008</v>
          </cell>
        </row>
        <row r="190">
          <cell r="N190">
            <v>0.36</v>
          </cell>
          <cell r="R190">
            <v>0.12</v>
          </cell>
          <cell r="V190">
            <v>7.0000000000000007E-2</v>
          </cell>
          <cell r="Z190">
            <v>0</v>
          </cell>
          <cell r="AD190">
            <v>0</v>
          </cell>
          <cell r="AH190">
            <v>0.02</v>
          </cell>
          <cell r="AL190">
            <v>0.01</v>
          </cell>
          <cell r="AX190">
            <v>0</v>
          </cell>
          <cell r="BB190">
            <v>0</v>
          </cell>
          <cell r="BF190">
            <v>0</v>
          </cell>
          <cell r="BJ190">
            <v>0</v>
          </cell>
          <cell r="BN190">
            <v>0</v>
          </cell>
        </row>
        <row r="191">
          <cell r="N191">
            <v>0.19</v>
          </cell>
          <cell r="R191">
            <v>7.0000000000000007E-2</v>
          </cell>
          <cell r="V191">
            <v>0.04</v>
          </cell>
          <cell r="Z191">
            <v>0</v>
          </cell>
          <cell r="AD191">
            <v>0</v>
          </cell>
          <cell r="AH191">
            <v>0.02</v>
          </cell>
          <cell r="AL191">
            <v>0.01</v>
          </cell>
          <cell r="AX191">
            <v>0</v>
          </cell>
          <cell r="BB191">
            <v>0</v>
          </cell>
          <cell r="BF191">
            <v>0</v>
          </cell>
          <cell r="BJ191">
            <v>0</v>
          </cell>
          <cell r="BN191">
            <v>0</v>
          </cell>
        </row>
        <row r="192">
          <cell r="N192">
            <v>0</v>
          </cell>
          <cell r="R192">
            <v>0</v>
          </cell>
          <cell r="V192">
            <v>0</v>
          </cell>
          <cell r="Z192">
            <v>0</v>
          </cell>
          <cell r="AD192">
            <v>0</v>
          </cell>
          <cell r="AH192">
            <v>0</v>
          </cell>
          <cell r="AL192">
            <v>0</v>
          </cell>
          <cell r="AX192">
            <v>0</v>
          </cell>
          <cell r="BB192">
            <v>0</v>
          </cell>
          <cell r="BF192">
            <v>0</v>
          </cell>
          <cell r="BJ192">
            <v>0</v>
          </cell>
          <cell r="BN192">
            <v>0</v>
          </cell>
        </row>
        <row r="193">
          <cell r="N193">
            <v>20.8</v>
          </cell>
          <cell r="R193">
            <v>22.53</v>
          </cell>
          <cell r="V193">
            <v>23.84</v>
          </cell>
          <cell r="Z193">
            <v>27.92</v>
          </cell>
          <cell r="AD193">
            <v>26.01</v>
          </cell>
          <cell r="AH193">
            <v>25.76</v>
          </cell>
          <cell r="AL193">
            <v>25.24</v>
          </cell>
          <cell r="AX193">
            <v>31.02</v>
          </cell>
          <cell r="BB193">
            <v>31.01</v>
          </cell>
          <cell r="BF193">
            <v>30.27</v>
          </cell>
          <cell r="BJ193">
            <v>31.66</v>
          </cell>
          <cell r="BN193">
            <v>32.35</v>
          </cell>
        </row>
        <row r="194">
          <cell r="N194">
            <v>12.72</v>
          </cell>
          <cell r="R194">
            <v>13.72</v>
          </cell>
          <cell r="V194">
            <v>14.07</v>
          </cell>
          <cell r="Z194">
            <v>16.55</v>
          </cell>
          <cell r="AD194">
            <v>13.26</v>
          </cell>
          <cell r="AH194">
            <v>11.48</v>
          </cell>
          <cell r="AL194">
            <v>10.61</v>
          </cell>
          <cell r="AX194">
            <v>14.81</v>
          </cell>
          <cell r="BB194">
            <v>15</v>
          </cell>
          <cell r="BF194">
            <v>14.36</v>
          </cell>
          <cell r="BJ194">
            <v>15.56</v>
          </cell>
          <cell r="BN194">
            <v>15.44</v>
          </cell>
        </row>
        <row r="195">
          <cell r="N195">
            <v>8.08</v>
          </cell>
          <cell r="R195">
            <v>8.81</v>
          </cell>
          <cell r="V195">
            <v>9.77</v>
          </cell>
          <cell r="Z195">
            <v>11.37</v>
          </cell>
          <cell r="AD195">
            <v>12.75</v>
          </cell>
          <cell r="AH195">
            <v>14.28</v>
          </cell>
          <cell r="AL195">
            <v>14.63</v>
          </cell>
          <cell r="AX195">
            <v>15.51</v>
          </cell>
          <cell r="BB195">
            <v>15.31</v>
          </cell>
          <cell r="BF195">
            <v>15.22</v>
          </cell>
          <cell r="BJ195">
            <v>15.4</v>
          </cell>
          <cell r="BN195">
            <v>16.21</v>
          </cell>
        </row>
        <row r="196">
          <cell r="N196">
            <v>0</v>
          </cell>
          <cell r="R196">
            <v>0</v>
          </cell>
          <cell r="V196">
            <v>0</v>
          </cell>
          <cell r="Z196">
            <v>0</v>
          </cell>
          <cell r="AD196">
            <v>0</v>
          </cell>
          <cell r="AH196">
            <v>0</v>
          </cell>
          <cell r="AL196">
            <v>0</v>
          </cell>
          <cell r="AX196">
            <v>0.7</v>
          </cell>
          <cell r="BB196">
            <v>0.7</v>
          </cell>
          <cell r="BF196">
            <v>0.69</v>
          </cell>
          <cell r="BJ196">
            <v>0.7</v>
          </cell>
          <cell r="BN196">
            <v>0.7</v>
          </cell>
        </row>
        <row r="197">
          <cell r="N197">
            <v>2.3199999999999998</v>
          </cell>
          <cell r="R197">
            <v>2.89</v>
          </cell>
          <cell r="V197">
            <v>2.4</v>
          </cell>
          <cell r="Z197">
            <v>2.5299999999999998</v>
          </cell>
          <cell r="AD197">
            <v>2.61</v>
          </cell>
          <cell r="AH197">
            <v>2.91</v>
          </cell>
          <cell r="AL197">
            <v>2.92</v>
          </cell>
          <cell r="AX197">
            <v>3.14</v>
          </cell>
          <cell r="BB197">
            <v>2.85</v>
          </cell>
          <cell r="BF197">
            <v>3</v>
          </cell>
          <cell r="BJ197">
            <v>2.65</v>
          </cell>
          <cell r="BN197">
            <v>2.94</v>
          </cell>
        </row>
        <row r="198">
          <cell r="N198">
            <v>2.3199999999999998</v>
          </cell>
          <cell r="R198">
            <v>2.89</v>
          </cell>
          <cell r="V198">
            <v>2.4</v>
          </cell>
          <cell r="Z198">
            <v>2.5299999999999998</v>
          </cell>
          <cell r="AD198">
            <v>2.61</v>
          </cell>
          <cell r="AH198">
            <v>2.91</v>
          </cell>
          <cell r="AL198">
            <v>2.92</v>
          </cell>
          <cell r="AX198">
            <v>3.14</v>
          </cell>
          <cell r="BB198">
            <v>2.85</v>
          </cell>
          <cell r="BF198">
            <v>3</v>
          </cell>
          <cell r="BJ198">
            <v>2.65</v>
          </cell>
          <cell r="BN198">
            <v>2.94</v>
          </cell>
        </row>
        <row r="199">
          <cell r="N199">
            <v>0</v>
          </cell>
          <cell r="R199">
            <v>0</v>
          </cell>
          <cell r="V199">
            <v>0</v>
          </cell>
          <cell r="Z199">
            <v>0</v>
          </cell>
          <cell r="AD199">
            <v>0</v>
          </cell>
          <cell r="AH199">
            <v>0</v>
          </cell>
          <cell r="AL199">
            <v>0</v>
          </cell>
          <cell r="AX199">
            <v>0</v>
          </cell>
          <cell r="BB199">
            <v>0</v>
          </cell>
          <cell r="BF199">
            <v>0</v>
          </cell>
          <cell r="BJ199">
            <v>0</v>
          </cell>
          <cell r="BN199">
            <v>0</v>
          </cell>
        </row>
        <row r="200">
          <cell r="N200">
            <v>2.3199999999999998</v>
          </cell>
          <cell r="R200">
            <v>2.89</v>
          </cell>
          <cell r="V200">
            <v>2.4</v>
          </cell>
          <cell r="Z200">
            <v>2.5299999999999998</v>
          </cell>
          <cell r="AD200">
            <v>2.61</v>
          </cell>
          <cell r="AH200">
            <v>2.91</v>
          </cell>
          <cell r="AL200">
            <v>2.92</v>
          </cell>
          <cell r="AX200">
            <v>3.14</v>
          </cell>
          <cell r="BB200">
            <v>2.85</v>
          </cell>
          <cell r="BF200">
            <v>3</v>
          </cell>
          <cell r="BJ200">
            <v>2.65</v>
          </cell>
          <cell r="BN200">
            <v>2.94</v>
          </cell>
        </row>
        <row r="201">
          <cell r="N201">
            <v>2.3199999999999998</v>
          </cell>
          <cell r="R201">
            <v>2.89</v>
          </cell>
          <cell r="V201">
            <v>2.4</v>
          </cell>
          <cell r="Z201">
            <v>2.5299999999999998</v>
          </cell>
          <cell r="AD201">
            <v>2.61</v>
          </cell>
          <cell r="AH201">
            <v>2.91</v>
          </cell>
          <cell r="AL201">
            <v>2.92</v>
          </cell>
          <cell r="AX201">
            <v>3.14</v>
          </cell>
          <cell r="BB201">
            <v>2.85</v>
          </cell>
          <cell r="BF201">
            <v>3</v>
          </cell>
          <cell r="BJ201">
            <v>2.65</v>
          </cell>
          <cell r="BN201">
            <v>2.94</v>
          </cell>
        </row>
        <row r="202">
          <cell r="N202">
            <v>0.16</v>
          </cell>
          <cell r="R202">
            <v>0.17</v>
          </cell>
          <cell r="V202">
            <v>0.16</v>
          </cell>
          <cell r="Z202">
            <v>0.19</v>
          </cell>
          <cell r="AD202">
            <v>0.19</v>
          </cell>
          <cell r="AH202">
            <v>0.19</v>
          </cell>
          <cell r="AL202">
            <v>0.19</v>
          </cell>
          <cell r="AX202">
            <v>0.18</v>
          </cell>
          <cell r="BB202">
            <v>0.18</v>
          </cell>
          <cell r="BF202">
            <v>0.19</v>
          </cell>
          <cell r="BJ202">
            <v>0.17</v>
          </cell>
          <cell r="BN202">
            <v>0.18</v>
          </cell>
        </row>
        <row r="203">
          <cell r="N203">
            <v>0.06</v>
          </cell>
          <cell r="R203">
            <v>0.05</v>
          </cell>
          <cell r="V203">
            <v>0.02</v>
          </cell>
          <cell r="Z203">
            <v>0</v>
          </cell>
          <cell r="AD203">
            <v>0</v>
          </cell>
          <cell r="AH203">
            <v>0.01</v>
          </cell>
          <cell r="AL203">
            <v>-0.01</v>
          </cell>
          <cell r="AX203">
            <v>0</v>
          </cell>
          <cell r="BB203">
            <v>0.02</v>
          </cell>
          <cell r="BF203">
            <v>0</v>
          </cell>
          <cell r="BJ203">
            <v>0</v>
          </cell>
          <cell r="BN203">
            <v>0</v>
          </cell>
        </row>
        <row r="204">
          <cell r="N204">
            <v>0.16</v>
          </cell>
          <cell r="R204">
            <v>0.17</v>
          </cell>
          <cell r="V204">
            <v>0.16</v>
          </cell>
          <cell r="Z204">
            <v>0.19</v>
          </cell>
          <cell r="AD204">
            <v>0.19</v>
          </cell>
          <cell r="AH204">
            <v>0.19</v>
          </cell>
          <cell r="AL204">
            <v>0.19</v>
          </cell>
          <cell r="AX204">
            <v>0.18</v>
          </cell>
          <cell r="BB204">
            <v>0.18</v>
          </cell>
          <cell r="BF204">
            <v>0.19</v>
          </cell>
          <cell r="BJ204">
            <v>0.17</v>
          </cell>
          <cell r="BN204">
            <v>0.18</v>
          </cell>
        </row>
        <row r="205">
          <cell r="N205">
            <v>5.12</v>
          </cell>
          <cell r="R205">
            <v>6.88</v>
          </cell>
          <cell r="V205">
            <v>6.83</v>
          </cell>
          <cell r="Z205">
            <v>7.88</v>
          </cell>
          <cell r="AD205">
            <v>8.01</v>
          </cell>
          <cell r="AH205">
            <v>8.3699999999999992</v>
          </cell>
          <cell r="AL205">
            <v>7.94</v>
          </cell>
          <cell r="AX205">
            <v>9.3699999999999992</v>
          </cell>
          <cell r="BB205">
            <v>9.56</v>
          </cell>
          <cell r="BF205">
            <v>10.06</v>
          </cell>
          <cell r="BJ205">
            <v>10.7</v>
          </cell>
          <cell r="BN205">
            <v>10.44</v>
          </cell>
        </row>
        <row r="206">
          <cell r="N206">
            <v>2.31</v>
          </cell>
          <cell r="R206">
            <v>2</v>
          </cell>
          <cell r="V206">
            <v>2.16</v>
          </cell>
          <cell r="Z206">
            <v>2.31</v>
          </cell>
          <cell r="AD206">
            <v>2.4500000000000002</v>
          </cell>
          <cell r="AH206">
            <v>2.38</v>
          </cell>
          <cell r="AL206">
            <v>2.44</v>
          </cell>
          <cell r="AX206">
            <v>2.15</v>
          </cell>
          <cell r="BB206">
            <v>2.4300000000000002</v>
          </cell>
          <cell r="BF206">
            <v>2.76</v>
          </cell>
          <cell r="BJ206">
            <v>2.81</v>
          </cell>
          <cell r="BN206">
            <v>3.49</v>
          </cell>
        </row>
        <row r="207">
          <cell r="N207">
            <v>0.28999999999999998</v>
          </cell>
          <cell r="R207">
            <v>0.28999999999999998</v>
          </cell>
          <cell r="V207">
            <v>0.27</v>
          </cell>
          <cell r="Z207">
            <v>0.28000000000000003</v>
          </cell>
          <cell r="AD207">
            <v>0.26</v>
          </cell>
          <cell r="AH207">
            <v>0.28000000000000003</v>
          </cell>
          <cell r="AL207">
            <v>0.3</v>
          </cell>
          <cell r="AX207">
            <v>0.24</v>
          </cell>
          <cell r="BB207">
            <v>0.24</v>
          </cell>
          <cell r="BF207">
            <v>0.24</v>
          </cell>
          <cell r="BJ207">
            <v>0.23</v>
          </cell>
          <cell r="BN207">
            <v>0.24</v>
          </cell>
        </row>
        <row r="208">
          <cell r="N208">
            <v>0.78</v>
          </cell>
          <cell r="R208">
            <v>0.76</v>
          </cell>
          <cell r="V208">
            <v>0.68</v>
          </cell>
          <cell r="Z208">
            <v>0.68</v>
          </cell>
          <cell r="AD208">
            <v>0.63</v>
          </cell>
          <cell r="AH208">
            <v>0.88</v>
          </cell>
          <cell r="AL208">
            <v>0.64</v>
          </cell>
          <cell r="AX208">
            <v>0.56000000000000005</v>
          </cell>
          <cell r="BB208">
            <v>0.57999999999999996</v>
          </cell>
          <cell r="BF208">
            <v>0.53</v>
          </cell>
          <cell r="BJ208">
            <v>0.56999999999999995</v>
          </cell>
          <cell r="BN208">
            <v>0.49</v>
          </cell>
        </row>
        <row r="209">
          <cell r="N209">
            <v>0.01</v>
          </cell>
          <cell r="R209">
            <v>0.01</v>
          </cell>
          <cell r="V209">
            <v>0</v>
          </cell>
          <cell r="Z209">
            <v>0</v>
          </cell>
          <cell r="AD209">
            <v>0</v>
          </cell>
          <cell r="AH209">
            <v>0</v>
          </cell>
          <cell r="AL209">
            <v>0</v>
          </cell>
          <cell r="AX209">
            <v>0</v>
          </cell>
          <cell r="BB209">
            <v>0</v>
          </cell>
          <cell r="BF209">
            <v>0</v>
          </cell>
          <cell r="BJ209">
            <v>0</v>
          </cell>
          <cell r="BN209">
            <v>0</v>
          </cell>
        </row>
        <row r="210">
          <cell r="N210">
            <v>0.12</v>
          </cell>
          <cell r="R210">
            <v>0.11</v>
          </cell>
          <cell r="V210">
            <v>7.0000000000000007E-2</v>
          </cell>
          <cell r="Z210">
            <v>0.17</v>
          </cell>
          <cell r="AD210">
            <v>0.17</v>
          </cell>
          <cell r="AH210">
            <v>0.16</v>
          </cell>
          <cell r="AL210">
            <v>0.15</v>
          </cell>
          <cell r="AX210">
            <v>0.16</v>
          </cell>
          <cell r="BB210">
            <v>0.16</v>
          </cell>
          <cell r="BF210">
            <v>0.11</v>
          </cell>
          <cell r="BJ210">
            <v>0.13</v>
          </cell>
          <cell r="BN210">
            <v>0.09</v>
          </cell>
        </row>
        <row r="211">
          <cell r="N211">
            <v>6.46</v>
          </cell>
          <cell r="R211">
            <v>7.33</v>
          </cell>
          <cell r="V211">
            <v>7.77</v>
          </cell>
          <cell r="Z211">
            <v>8.99</v>
          </cell>
          <cell r="AD211">
            <v>9.1</v>
          </cell>
          <cell r="AH211">
            <v>9.35</v>
          </cell>
          <cell r="AL211">
            <v>8.75</v>
          </cell>
          <cell r="AX211">
            <v>9.51</v>
          </cell>
          <cell r="BB211">
            <v>10.3</v>
          </cell>
          <cell r="BF211">
            <v>10.89</v>
          </cell>
          <cell r="BJ211">
            <v>11.95</v>
          </cell>
          <cell r="BN211">
            <v>11.99</v>
          </cell>
        </row>
        <row r="212">
          <cell r="N212">
            <v>6.37</v>
          </cell>
          <cell r="R212">
            <v>7.21</v>
          </cell>
          <cell r="V212">
            <v>7.63</v>
          </cell>
          <cell r="Z212">
            <v>8.8000000000000007</v>
          </cell>
          <cell r="AD212">
            <v>8.91</v>
          </cell>
          <cell r="AH212">
            <v>9.17</v>
          </cell>
          <cell r="AL212">
            <v>8.5500000000000007</v>
          </cell>
          <cell r="AX212">
            <v>9.9600000000000009</v>
          </cell>
          <cell r="BB212">
            <v>11.03</v>
          </cell>
          <cell r="BF212">
            <v>11.74</v>
          </cell>
          <cell r="BJ212">
            <v>13.14</v>
          </cell>
          <cell r="BN212">
            <v>13.28</v>
          </cell>
        </row>
        <row r="213">
          <cell r="N213">
            <v>0.16</v>
          </cell>
          <cell r="R213">
            <v>0.17</v>
          </cell>
          <cell r="V213">
            <v>0.16</v>
          </cell>
          <cell r="Z213">
            <v>0.19</v>
          </cell>
          <cell r="AD213">
            <v>0.19</v>
          </cell>
          <cell r="AH213">
            <v>0.19</v>
          </cell>
          <cell r="AL213">
            <v>0.19</v>
          </cell>
          <cell r="AX213">
            <v>0.18</v>
          </cell>
          <cell r="BB213">
            <v>0.18</v>
          </cell>
          <cell r="BF213">
            <v>0.19</v>
          </cell>
          <cell r="BJ213">
            <v>0.17</v>
          </cell>
          <cell r="BN213">
            <v>0.18</v>
          </cell>
        </row>
        <row r="214">
          <cell r="N214">
            <v>1.1000000000000001</v>
          </cell>
          <cell r="R214">
            <v>1.84</v>
          </cell>
          <cell r="V214">
            <v>2.0099999999999998</v>
          </cell>
          <cell r="Z214">
            <v>2.67</v>
          </cell>
          <cell r="AD214">
            <v>3.31</v>
          </cell>
          <cell r="AH214">
            <v>3.28</v>
          </cell>
          <cell r="AL214">
            <v>3.31</v>
          </cell>
          <cell r="AX214">
            <v>3.31</v>
          </cell>
          <cell r="BB214">
            <v>3.54</v>
          </cell>
          <cell r="BF214">
            <v>3.65</v>
          </cell>
          <cell r="BJ214">
            <v>3.79</v>
          </cell>
          <cell r="BN214">
            <v>3.9</v>
          </cell>
        </row>
        <row r="215">
          <cell r="N215">
            <v>1.1000000000000001</v>
          </cell>
          <cell r="R215">
            <v>1.84</v>
          </cell>
          <cell r="V215">
            <v>2.0099999999999998</v>
          </cell>
          <cell r="Z215">
            <v>2.67</v>
          </cell>
          <cell r="AD215">
            <v>3.31</v>
          </cell>
          <cell r="AH215">
            <v>3.28</v>
          </cell>
          <cell r="AL215">
            <v>3.31</v>
          </cell>
          <cell r="AX215">
            <v>3.31</v>
          </cell>
          <cell r="BB215">
            <v>3.54</v>
          </cell>
          <cell r="BF215">
            <v>3.65</v>
          </cell>
          <cell r="BJ215">
            <v>3.79</v>
          </cell>
          <cell r="BN215">
            <v>3.9</v>
          </cell>
        </row>
        <row r="216">
          <cell r="N216">
            <v>0.57999999999999996</v>
          </cell>
          <cell r="R216">
            <v>0.71</v>
          </cell>
          <cell r="V216">
            <v>0.78</v>
          </cell>
          <cell r="Z216">
            <v>1.04</v>
          </cell>
          <cell r="AD216">
            <v>0.93</v>
          </cell>
          <cell r="AH216">
            <v>0.97</v>
          </cell>
          <cell r="AL216">
            <v>1.0900000000000001</v>
          </cell>
          <cell r="AX216">
            <v>1.46</v>
          </cell>
          <cell r="BB216">
            <v>1.37</v>
          </cell>
          <cell r="BF216">
            <v>1.28</v>
          </cell>
          <cell r="BJ216">
            <v>1.42</v>
          </cell>
          <cell r="BN216">
            <v>1.37</v>
          </cell>
        </row>
        <row r="217">
          <cell r="N217">
            <v>0.54</v>
          </cell>
          <cell r="R217">
            <v>0.67</v>
          </cell>
          <cell r="V217">
            <v>0.74</v>
          </cell>
          <cell r="Z217">
            <v>0.99</v>
          </cell>
          <cell r="AD217">
            <v>0.88</v>
          </cell>
          <cell r="AH217">
            <v>0.92</v>
          </cell>
          <cell r="AL217">
            <v>1.04</v>
          </cell>
          <cell r="AX217">
            <v>1.43</v>
          </cell>
          <cell r="BB217">
            <v>1.34</v>
          </cell>
          <cell r="BF217">
            <v>1.25</v>
          </cell>
          <cell r="BJ217">
            <v>1.41</v>
          </cell>
          <cell r="BN217">
            <v>1.36</v>
          </cell>
        </row>
        <row r="218">
          <cell r="N218">
            <v>0.04</v>
          </cell>
          <cell r="R218">
            <v>0.04</v>
          </cell>
          <cell r="V218">
            <v>0.04</v>
          </cell>
          <cell r="Z218">
            <v>0.05</v>
          </cell>
          <cell r="AD218">
            <v>0.05</v>
          </cell>
          <cell r="AH218">
            <v>0.05</v>
          </cell>
          <cell r="AL218">
            <v>0.05</v>
          </cell>
          <cell r="AX218">
            <v>0.03</v>
          </cell>
          <cell r="BB218">
            <v>0.03</v>
          </cell>
          <cell r="BF218">
            <v>0.03</v>
          </cell>
          <cell r="BJ218">
            <v>0.01</v>
          </cell>
          <cell r="BN218">
            <v>0.01</v>
          </cell>
        </row>
        <row r="219">
          <cell r="N219">
            <v>0.3</v>
          </cell>
          <cell r="R219">
            <v>0.35</v>
          </cell>
          <cell r="V219">
            <v>0.36</v>
          </cell>
          <cell r="Z219">
            <v>0.33</v>
          </cell>
          <cell r="AD219">
            <v>0.35</v>
          </cell>
          <cell r="AH219">
            <v>0.39</v>
          </cell>
          <cell r="AL219">
            <v>0.38</v>
          </cell>
          <cell r="AX219">
            <v>0.44</v>
          </cell>
          <cell r="BB219">
            <v>0.47</v>
          </cell>
          <cell r="BF219">
            <v>0.48</v>
          </cell>
          <cell r="BJ219">
            <v>0.49</v>
          </cell>
          <cell r="BN219">
            <v>0.49</v>
          </cell>
        </row>
        <row r="220">
          <cell r="N220">
            <v>0.3</v>
          </cell>
          <cell r="R220">
            <v>0.35</v>
          </cell>
          <cell r="V220">
            <v>0.36</v>
          </cell>
          <cell r="Z220">
            <v>0.33</v>
          </cell>
          <cell r="AD220">
            <v>0.35</v>
          </cell>
          <cell r="AH220">
            <v>0.39</v>
          </cell>
          <cell r="AL220">
            <v>0.38</v>
          </cell>
          <cell r="AX220">
            <v>0.44</v>
          </cell>
          <cell r="BB220">
            <v>0.47</v>
          </cell>
          <cell r="BF220">
            <v>0.48</v>
          </cell>
          <cell r="BJ220">
            <v>0.49</v>
          </cell>
          <cell r="BN220">
            <v>0.49</v>
          </cell>
        </row>
        <row r="221">
          <cell r="N221">
            <v>0.11</v>
          </cell>
          <cell r="R221">
            <v>0.12</v>
          </cell>
          <cell r="V221">
            <v>0.13</v>
          </cell>
          <cell r="Z221">
            <v>0.15</v>
          </cell>
          <cell r="AD221">
            <v>0.19</v>
          </cell>
          <cell r="AH221">
            <v>0.21</v>
          </cell>
          <cell r="AL221">
            <v>0.18</v>
          </cell>
          <cell r="AX221">
            <v>0.15</v>
          </cell>
          <cell r="BB221">
            <v>0.14000000000000001</v>
          </cell>
          <cell r="BF221">
            <v>0.14000000000000001</v>
          </cell>
          <cell r="BJ221">
            <v>0.15</v>
          </cell>
          <cell r="BN221">
            <v>0.17</v>
          </cell>
        </row>
        <row r="222">
          <cell r="N222">
            <v>0.11</v>
          </cell>
          <cell r="R222">
            <v>0.12</v>
          </cell>
          <cell r="V222">
            <v>0.13</v>
          </cell>
          <cell r="Z222">
            <v>0.15</v>
          </cell>
          <cell r="AD222">
            <v>0.19</v>
          </cell>
          <cell r="AH222">
            <v>0.21</v>
          </cell>
          <cell r="AL222">
            <v>0.18</v>
          </cell>
          <cell r="AX222">
            <v>0.15</v>
          </cell>
          <cell r="BB222">
            <v>0.14000000000000001</v>
          </cell>
          <cell r="BF222">
            <v>0.14000000000000001</v>
          </cell>
          <cell r="BJ222">
            <v>0.15</v>
          </cell>
          <cell r="BN222">
            <v>0.17</v>
          </cell>
        </row>
        <row r="223">
          <cell r="N223">
            <v>7.0000000000000007E-2</v>
          </cell>
          <cell r="R223">
            <v>0.04</v>
          </cell>
          <cell r="V223">
            <v>0.01</v>
          </cell>
          <cell r="Z223">
            <v>0.01</v>
          </cell>
          <cell r="AD223">
            <v>0.01</v>
          </cell>
          <cell r="AH223">
            <v>0</v>
          </cell>
          <cell r="AL223">
            <v>0</v>
          </cell>
          <cell r="AX223">
            <v>0</v>
          </cell>
          <cell r="BB223">
            <v>0</v>
          </cell>
          <cell r="BF223">
            <v>0</v>
          </cell>
          <cell r="BJ223">
            <v>0</v>
          </cell>
          <cell r="BN223">
            <v>0</v>
          </cell>
        </row>
        <row r="224">
          <cell r="N224">
            <v>7.0000000000000007E-2</v>
          </cell>
          <cell r="R224">
            <v>0.04</v>
          </cell>
          <cell r="V224">
            <v>0.01</v>
          </cell>
          <cell r="Z224">
            <v>0.01</v>
          </cell>
          <cell r="AD224">
            <v>0.01</v>
          </cell>
          <cell r="AH224">
            <v>0</v>
          </cell>
          <cell r="AL224">
            <v>0</v>
          </cell>
          <cell r="AX224">
            <v>0</v>
          </cell>
          <cell r="BB224">
            <v>0</v>
          </cell>
          <cell r="BF224">
            <v>0</v>
          </cell>
          <cell r="BJ224">
            <v>0</v>
          </cell>
          <cell r="BN224">
            <v>0</v>
          </cell>
        </row>
        <row r="225">
          <cell r="N225">
            <v>0.04</v>
          </cell>
          <cell r="R225">
            <v>0</v>
          </cell>
          <cell r="V225">
            <v>0</v>
          </cell>
          <cell r="Z225">
            <v>0.01</v>
          </cell>
          <cell r="AD225">
            <v>0</v>
          </cell>
          <cell r="AH225">
            <v>0</v>
          </cell>
          <cell r="AL225">
            <v>0</v>
          </cell>
          <cell r="AX225">
            <v>0</v>
          </cell>
          <cell r="BB225">
            <v>0</v>
          </cell>
          <cell r="BF225">
            <v>0</v>
          </cell>
          <cell r="BJ225">
            <v>0</v>
          </cell>
          <cell r="BN225">
            <v>0</v>
          </cell>
        </row>
        <row r="226">
          <cell r="N226">
            <v>0.04</v>
          </cell>
          <cell r="R226">
            <v>0</v>
          </cell>
          <cell r="V226">
            <v>0</v>
          </cell>
          <cell r="Z226">
            <v>0.01</v>
          </cell>
          <cell r="AD226">
            <v>0</v>
          </cell>
          <cell r="AH226">
            <v>0</v>
          </cell>
          <cell r="AL226">
            <v>0</v>
          </cell>
          <cell r="AX226">
            <v>0</v>
          </cell>
          <cell r="BB226">
            <v>0</v>
          </cell>
          <cell r="BF226">
            <v>0</v>
          </cell>
          <cell r="BJ226">
            <v>0</v>
          </cell>
          <cell r="BN226">
            <v>0</v>
          </cell>
        </row>
        <row r="227">
          <cell r="N227">
            <v>0.11</v>
          </cell>
          <cell r="R227">
            <v>0.04</v>
          </cell>
          <cell r="V227">
            <v>0.01</v>
          </cell>
          <cell r="Z227">
            <v>0.02</v>
          </cell>
          <cell r="AD227">
            <v>0.01</v>
          </cell>
          <cell r="AH227">
            <v>0</v>
          </cell>
          <cell r="AL227">
            <v>0</v>
          </cell>
          <cell r="AX227">
            <v>0</v>
          </cell>
          <cell r="BB227">
            <v>0</v>
          </cell>
          <cell r="BF227">
            <v>0</v>
          </cell>
          <cell r="BJ227">
            <v>0</v>
          </cell>
          <cell r="BN227">
            <v>0</v>
          </cell>
        </row>
        <row r="228">
          <cell r="N228">
            <v>0.11</v>
          </cell>
          <cell r="R228">
            <v>0.04</v>
          </cell>
          <cell r="V228">
            <v>0.01</v>
          </cell>
          <cell r="Z228">
            <v>0.02</v>
          </cell>
          <cell r="AD228">
            <v>0.01</v>
          </cell>
          <cell r="AH228">
            <v>0</v>
          </cell>
          <cell r="AL228">
            <v>0</v>
          </cell>
          <cell r="AX228">
            <v>0</v>
          </cell>
          <cell r="BB228">
            <v>0</v>
          </cell>
          <cell r="BF228">
            <v>0</v>
          </cell>
          <cell r="BJ228">
            <v>0</v>
          </cell>
          <cell r="BN228">
            <v>0</v>
          </cell>
        </row>
        <row r="229">
          <cell r="N229">
            <v>0.04</v>
          </cell>
          <cell r="R229">
            <v>0.03</v>
          </cell>
          <cell r="V229">
            <v>0</v>
          </cell>
          <cell r="Z229">
            <v>0</v>
          </cell>
          <cell r="AD229">
            <v>0</v>
          </cell>
          <cell r="AH229">
            <v>0</v>
          </cell>
          <cell r="AL229">
            <v>0</v>
          </cell>
          <cell r="AX229">
            <v>0</v>
          </cell>
          <cell r="BB229">
            <v>0</v>
          </cell>
          <cell r="BF229">
            <v>0</v>
          </cell>
          <cell r="BJ229">
            <v>0</v>
          </cell>
          <cell r="BN229">
            <v>0</v>
          </cell>
        </row>
        <row r="230">
          <cell r="N230">
            <v>0.04</v>
          </cell>
          <cell r="R230">
            <v>0.03</v>
          </cell>
          <cell r="V230">
            <v>0</v>
          </cell>
          <cell r="Z230">
            <v>0</v>
          </cell>
          <cell r="AD230">
            <v>0</v>
          </cell>
          <cell r="AH230">
            <v>0</v>
          </cell>
          <cell r="AL230">
            <v>0</v>
          </cell>
          <cell r="AX230">
            <v>0</v>
          </cell>
          <cell r="BB230">
            <v>0</v>
          </cell>
          <cell r="BF230">
            <v>0</v>
          </cell>
          <cell r="BJ230">
            <v>0</v>
          </cell>
          <cell r="BN230">
            <v>0</v>
          </cell>
        </row>
        <row r="231">
          <cell r="N231">
            <v>0.66</v>
          </cell>
          <cell r="R231">
            <v>0.67</v>
          </cell>
          <cell r="V231">
            <v>0.65</v>
          </cell>
          <cell r="Z231">
            <v>0.71</v>
          </cell>
          <cell r="AD231">
            <v>0.75</v>
          </cell>
          <cell r="AH231">
            <v>0.31</v>
          </cell>
          <cell r="AL231">
            <v>0.03</v>
          </cell>
          <cell r="AX231">
            <v>0</v>
          </cell>
          <cell r="BB231">
            <v>0</v>
          </cell>
          <cell r="BF231">
            <v>0</v>
          </cell>
          <cell r="BJ231">
            <v>0</v>
          </cell>
          <cell r="BN231">
            <v>0</v>
          </cell>
        </row>
        <row r="232">
          <cell r="N232">
            <v>0.66</v>
          </cell>
          <cell r="R232">
            <v>0.67</v>
          </cell>
          <cell r="V232">
            <v>0.65</v>
          </cell>
          <cell r="Z232">
            <v>0.71</v>
          </cell>
          <cell r="AD232">
            <v>0.75</v>
          </cell>
          <cell r="AH232">
            <v>0.31</v>
          </cell>
          <cell r="AL232">
            <v>0.03</v>
          </cell>
          <cell r="AX232">
            <v>0</v>
          </cell>
          <cell r="BB232">
            <v>0</v>
          </cell>
          <cell r="BF232">
            <v>0</v>
          </cell>
          <cell r="BJ232">
            <v>0</v>
          </cell>
          <cell r="BN232">
            <v>0</v>
          </cell>
        </row>
        <row r="233">
          <cell r="N233">
            <v>0.02</v>
          </cell>
          <cell r="R233">
            <v>0.02</v>
          </cell>
          <cell r="V233">
            <v>0.02</v>
          </cell>
          <cell r="Z233">
            <v>0.02</v>
          </cell>
          <cell r="AD233">
            <v>0.02</v>
          </cell>
          <cell r="AH233">
            <v>0.03</v>
          </cell>
          <cell r="AL233">
            <v>0</v>
          </cell>
          <cell r="AX233">
            <v>0</v>
          </cell>
          <cell r="BB233">
            <v>0</v>
          </cell>
          <cell r="BF233">
            <v>0</v>
          </cell>
          <cell r="BJ233">
            <v>0</v>
          </cell>
          <cell r="BN233">
            <v>0</v>
          </cell>
        </row>
        <row r="234">
          <cell r="N234">
            <v>0.02</v>
          </cell>
          <cell r="R234">
            <v>0.02</v>
          </cell>
          <cell r="V234">
            <v>0.02</v>
          </cell>
          <cell r="Z234">
            <v>0.02</v>
          </cell>
          <cell r="AD234">
            <v>0.02</v>
          </cell>
          <cell r="AH234">
            <v>0.03</v>
          </cell>
          <cell r="AL234">
            <v>0</v>
          </cell>
          <cell r="AX234">
            <v>0</v>
          </cell>
          <cell r="BB234">
            <v>0</v>
          </cell>
          <cell r="BF234">
            <v>0</v>
          </cell>
          <cell r="BJ234">
            <v>0</v>
          </cell>
          <cell r="BN234">
            <v>0</v>
          </cell>
        </row>
        <row r="235">
          <cell r="N235">
            <v>0.09</v>
          </cell>
          <cell r="R235">
            <v>0.08</v>
          </cell>
          <cell r="V235">
            <v>0.09</v>
          </cell>
          <cell r="Z235">
            <v>0.09</v>
          </cell>
          <cell r="AD235">
            <v>0.1</v>
          </cell>
          <cell r="AH235">
            <v>0.1</v>
          </cell>
          <cell r="AL235">
            <v>0.09</v>
          </cell>
          <cell r="AX235">
            <v>0.08</v>
          </cell>
          <cell r="BB235">
            <v>0.08</v>
          </cell>
          <cell r="BF235">
            <v>7.0000000000000007E-2</v>
          </cell>
          <cell r="BJ235">
            <v>0.08</v>
          </cell>
          <cell r="BN235">
            <v>0.1</v>
          </cell>
        </row>
        <row r="236">
          <cell r="N236">
            <v>0.46</v>
          </cell>
          <cell r="R236">
            <v>0.57999999999999996</v>
          </cell>
          <cell r="V236">
            <v>0.63</v>
          </cell>
          <cell r="Z236">
            <v>0.7</v>
          </cell>
          <cell r="AD236">
            <v>0.73</v>
          </cell>
          <cell r="AH236">
            <v>0.67</v>
          </cell>
          <cell r="AL236">
            <v>0.69</v>
          </cell>
          <cell r="AX236">
            <v>0.77</v>
          </cell>
          <cell r="BB236">
            <v>0.82</v>
          </cell>
          <cell r="BF236">
            <v>0.94</v>
          </cell>
          <cell r="BJ236">
            <v>0.75</v>
          </cell>
          <cell r="BN236">
            <v>0.83</v>
          </cell>
        </row>
        <row r="237">
          <cell r="N237">
            <v>0.09</v>
          </cell>
          <cell r="R237">
            <v>0.08</v>
          </cell>
          <cell r="V237">
            <v>0.09</v>
          </cell>
          <cell r="Z237">
            <v>0.09</v>
          </cell>
          <cell r="AD237">
            <v>0.1</v>
          </cell>
          <cell r="AH237">
            <v>0.1</v>
          </cell>
          <cell r="AL237">
            <v>0.09</v>
          </cell>
          <cell r="AX237">
            <v>0.08</v>
          </cell>
          <cell r="BB237">
            <v>0.08</v>
          </cell>
          <cell r="BF237">
            <v>7.0000000000000007E-2</v>
          </cell>
          <cell r="BJ237">
            <v>0.08</v>
          </cell>
          <cell r="BN237">
            <v>0.1</v>
          </cell>
        </row>
        <row r="238">
          <cell r="N238">
            <v>0</v>
          </cell>
          <cell r="R238">
            <v>0</v>
          </cell>
          <cell r="V238">
            <v>0</v>
          </cell>
          <cell r="Z238">
            <v>0</v>
          </cell>
          <cell r="AD238">
            <v>0</v>
          </cell>
          <cell r="AH238">
            <v>0</v>
          </cell>
          <cell r="AL238">
            <v>0</v>
          </cell>
          <cell r="AX238">
            <v>0</v>
          </cell>
          <cell r="BB238">
            <v>0</v>
          </cell>
          <cell r="BF238">
            <v>0</v>
          </cell>
          <cell r="BJ238">
            <v>0</v>
          </cell>
          <cell r="BN238">
            <v>0</v>
          </cell>
        </row>
        <row r="239">
          <cell r="N239">
            <v>0.46</v>
          </cell>
          <cell r="R239">
            <v>0.57999999999999996</v>
          </cell>
          <cell r="V239">
            <v>0.63</v>
          </cell>
          <cell r="Z239">
            <v>0.7</v>
          </cell>
          <cell r="AD239">
            <v>0.73</v>
          </cell>
          <cell r="AH239">
            <v>0.67</v>
          </cell>
          <cell r="AL239">
            <v>0.69</v>
          </cell>
          <cell r="AX239">
            <v>0.77</v>
          </cell>
          <cell r="BB239">
            <v>0.82</v>
          </cell>
          <cell r="BF239">
            <v>0.94</v>
          </cell>
          <cell r="BJ239">
            <v>0.75</v>
          </cell>
          <cell r="BN239">
            <v>0.83</v>
          </cell>
        </row>
        <row r="240">
          <cell r="N240">
            <v>1.91</v>
          </cell>
          <cell r="R240">
            <v>2.02</v>
          </cell>
          <cell r="V240">
            <v>2.04</v>
          </cell>
          <cell r="Z240">
            <v>2.36</v>
          </cell>
          <cell r="AD240">
            <v>2.35</v>
          </cell>
          <cell r="AH240">
            <v>2.0099999999999998</v>
          </cell>
          <cell r="AL240">
            <v>1.77</v>
          </cell>
          <cell r="AX240">
            <v>2.13</v>
          </cell>
          <cell r="BB240">
            <v>2.06</v>
          </cell>
          <cell r="BF240">
            <v>1.97</v>
          </cell>
          <cell r="BJ240">
            <v>2.14</v>
          </cell>
          <cell r="BN240">
            <v>2.13</v>
          </cell>
        </row>
        <row r="241">
          <cell r="N241">
            <v>0.83</v>
          </cell>
          <cell r="R241">
            <v>0.76</v>
          </cell>
          <cell r="V241">
            <v>0.68</v>
          </cell>
          <cell r="Z241">
            <v>0.75</v>
          </cell>
          <cell r="AD241">
            <v>0.78</v>
          </cell>
          <cell r="AH241">
            <v>0.34</v>
          </cell>
          <cell r="AL241">
            <v>0.03</v>
          </cell>
          <cell r="AX241">
            <v>0</v>
          </cell>
          <cell r="BB241">
            <v>0</v>
          </cell>
          <cell r="BF241">
            <v>0</v>
          </cell>
          <cell r="BJ241">
            <v>0</v>
          </cell>
          <cell r="BN241">
            <v>0</v>
          </cell>
        </row>
        <row r="242">
          <cell r="N242">
            <v>0.95</v>
          </cell>
          <cell r="R242">
            <v>1.1399999999999999</v>
          </cell>
          <cell r="V242">
            <v>1.23</v>
          </cell>
          <cell r="Z242">
            <v>1.47</v>
          </cell>
          <cell r="AD242">
            <v>1.42</v>
          </cell>
          <cell r="AH242">
            <v>1.52</v>
          </cell>
          <cell r="AL242">
            <v>1.6</v>
          </cell>
          <cell r="AX242">
            <v>2.02</v>
          </cell>
          <cell r="BB242">
            <v>1.95</v>
          </cell>
          <cell r="BF242">
            <v>1.87</v>
          </cell>
          <cell r="BJ242">
            <v>2.0499999999999998</v>
          </cell>
          <cell r="BN242">
            <v>2.02</v>
          </cell>
        </row>
        <row r="243">
          <cell r="N243">
            <v>0.13</v>
          </cell>
          <cell r="R243">
            <v>0.12</v>
          </cell>
          <cell r="V243">
            <v>0.13</v>
          </cell>
          <cell r="Z243">
            <v>0.14000000000000001</v>
          </cell>
          <cell r="AD243">
            <v>0.15</v>
          </cell>
          <cell r="AH243">
            <v>0.15</v>
          </cell>
          <cell r="AL243">
            <v>0.14000000000000001</v>
          </cell>
          <cell r="AX243">
            <v>0.11</v>
          </cell>
          <cell r="BB243">
            <v>0.11</v>
          </cell>
          <cell r="BF243">
            <v>0.1</v>
          </cell>
          <cell r="BJ243">
            <v>0.09</v>
          </cell>
          <cell r="BN243">
            <v>0.11</v>
          </cell>
        </row>
        <row r="244">
          <cell r="N244">
            <v>9.5399999999999991</v>
          </cell>
          <cell r="R244">
            <v>11.24</v>
          </cell>
          <cell r="V244">
            <v>11.84</v>
          </cell>
          <cell r="Z244">
            <v>14.02</v>
          </cell>
          <cell r="AD244">
            <v>14.76</v>
          </cell>
          <cell r="AH244">
            <v>14.65</v>
          </cell>
          <cell r="AL244">
            <v>13.82</v>
          </cell>
          <cell r="AX244">
            <v>15.58</v>
          </cell>
          <cell r="BB244">
            <v>16.809999999999999</v>
          </cell>
          <cell r="BF244">
            <v>17.55</v>
          </cell>
          <cell r="BJ244">
            <v>19.239999999999998</v>
          </cell>
          <cell r="BN244">
            <v>19.489999999999998</v>
          </cell>
        </row>
        <row r="245">
          <cell r="N245">
            <v>8.3000000000000007</v>
          </cell>
          <cell r="R245">
            <v>9.81</v>
          </cell>
          <cell r="V245">
            <v>10.32</v>
          </cell>
          <cell r="Z245">
            <v>12.22</v>
          </cell>
          <cell r="AD245">
            <v>13</v>
          </cell>
          <cell r="AH245">
            <v>12.79</v>
          </cell>
          <cell r="AL245">
            <v>11.89</v>
          </cell>
          <cell r="AX245">
            <v>13.27</v>
          </cell>
          <cell r="BB245">
            <v>14.57</v>
          </cell>
          <cell r="BF245">
            <v>15.39</v>
          </cell>
          <cell r="BJ245">
            <v>16.93</v>
          </cell>
          <cell r="BN245">
            <v>17.18</v>
          </cell>
        </row>
        <row r="246">
          <cell r="N246">
            <v>1.1100000000000001</v>
          </cell>
          <cell r="R246">
            <v>1.31</v>
          </cell>
          <cell r="V246">
            <v>1.39</v>
          </cell>
          <cell r="Z246">
            <v>1.66</v>
          </cell>
          <cell r="AD246">
            <v>1.61</v>
          </cell>
          <cell r="AH246">
            <v>1.71</v>
          </cell>
          <cell r="AL246">
            <v>1.79</v>
          </cell>
          <cell r="AX246">
            <v>2.2000000000000002</v>
          </cell>
          <cell r="BB246">
            <v>2.13</v>
          </cell>
          <cell r="BF246">
            <v>2.06</v>
          </cell>
          <cell r="BJ246">
            <v>2.2200000000000002</v>
          </cell>
          <cell r="BN246">
            <v>2.2000000000000002</v>
          </cell>
        </row>
        <row r="247">
          <cell r="N247">
            <v>0.13</v>
          </cell>
          <cell r="R247">
            <v>0.12</v>
          </cell>
          <cell r="V247">
            <v>0.13</v>
          </cell>
          <cell r="Z247">
            <v>0.14000000000000001</v>
          </cell>
          <cell r="AD247">
            <v>0.15</v>
          </cell>
          <cell r="AH247">
            <v>0.15</v>
          </cell>
          <cell r="AL247">
            <v>0.14000000000000001</v>
          </cell>
          <cell r="AX247">
            <v>0.11</v>
          </cell>
          <cell r="BB247">
            <v>0.11</v>
          </cell>
          <cell r="BF247">
            <v>0.1</v>
          </cell>
          <cell r="BJ247">
            <v>0.09</v>
          </cell>
          <cell r="BN247">
            <v>0.11</v>
          </cell>
        </row>
        <row r="248">
          <cell r="A248" t="str">
            <v>D21BN</v>
          </cell>
          <cell r="B248">
            <v>56</v>
          </cell>
          <cell r="C248">
            <v>4</v>
          </cell>
          <cell r="D248">
            <v>1991</v>
          </cell>
          <cell r="E248">
            <v>1</v>
          </cell>
          <cell r="F248">
            <v>2004</v>
          </cell>
          <cell r="G248">
            <v>4</v>
          </cell>
          <cell r="H248" t="str">
            <v>IC2Q</v>
          </cell>
          <cell r="I248" t="str">
            <v>StaBuA</v>
          </cell>
          <cell r="J248" t="str">
            <v>Tabelle I.1 Einkommensentstehung | Wertschöpfung und Bruttoinlandsprodukt | - Mrd.EUR -</v>
          </cell>
          <cell r="K248" t="str">
            <v>4. Gütersteuern</v>
          </cell>
          <cell r="N248">
            <v>36.090000000000003</v>
          </cell>
          <cell r="O248">
            <v>36.520000000000003</v>
          </cell>
          <cell r="P248">
            <v>37.36</v>
          </cell>
          <cell r="Q248">
            <v>41.61</v>
          </cell>
          <cell r="R248">
            <v>40.49</v>
          </cell>
          <cell r="S248">
            <v>39.64</v>
          </cell>
          <cell r="T248">
            <v>39.14</v>
          </cell>
          <cell r="U248">
            <v>43.27</v>
          </cell>
          <cell r="V248">
            <v>41.65</v>
          </cell>
          <cell r="W248">
            <v>41.8</v>
          </cell>
          <cell r="X248">
            <v>42.77</v>
          </cell>
          <cell r="Y248">
            <v>46.19</v>
          </cell>
          <cell r="Z248">
            <v>48.29</v>
          </cell>
          <cell r="AA248">
            <v>45.67</v>
          </cell>
          <cell r="AB248">
            <v>45.66</v>
          </cell>
          <cell r="AC248">
            <v>48.15</v>
          </cell>
          <cell r="AD248">
            <v>47.32</v>
          </cell>
          <cell r="AE248">
            <v>46.5</v>
          </cell>
          <cell r="AF248">
            <v>46.43</v>
          </cell>
          <cell r="AG248">
            <v>48.28</v>
          </cell>
          <cell r="AH248">
            <v>47.36</v>
          </cell>
          <cell r="AI248">
            <v>45.5</v>
          </cell>
          <cell r="AJ248">
            <v>46.83</v>
          </cell>
          <cell r="AK248">
            <v>48.68</v>
          </cell>
          <cell r="AL248">
            <v>47.17</v>
          </cell>
          <cell r="AM248">
            <v>47.4</v>
          </cell>
          <cell r="AN248">
            <v>47.4</v>
          </cell>
          <cell r="AO248">
            <v>48.87</v>
          </cell>
          <cell r="AP248">
            <v>47.86</v>
          </cell>
          <cell r="AQ248">
            <v>49.46</v>
          </cell>
          <cell r="AR248">
            <v>49.25</v>
          </cell>
          <cell r="AS248">
            <v>51.25</v>
          </cell>
          <cell r="AT248">
            <v>51.37</v>
          </cell>
          <cell r="AU248">
            <v>51.87</v>
          </cell>
          <cell r="AV248">
            <v>52.81</v>
          </cell>
          <cell r="AW248">
            <v>56.55</v>
          </cell>
          <cell r="AX248">
            <v>53.32</v>
          </cell>
          <cell r="AY248">
            <v>54.96</v>
          </cell>
          <cell r="AZ248">
            <v>53.14</v>
          </cell>
          <cell r="BA248">
            <v>55.51</v>
          </cell>
          <cell r="BB248">
            <v>53.87</v>
          </cell>
          <cell r="BC248">
            <v>55.52</v>
          </cell>
          <cell r="BD248">
            <v>53.85</v>
          </cell>
          <cell r="BE248">
            <v>56.16</v>
          </cell>
          <cell r="BF248">
            <v>53.99</v>
          </cell>
          <cell r="BG248">
            <v>54.45</v>
          </cell>
          <cell r="BH248">
            <v>55.97</v>
          </cell>
          <cell r="BI248">
            <v>56.5</v>
          </cell>
          <cell r="BJ248">
            <v>55.74</v>
          </cell>
          <cell r="BK248">
            <v>56.38</v>
          </cell>
          <cell r="BL248">
            <v>55.01</v>
          </cell>
          <cell r="BM248">
            <v>58.27</v>
          </cell>
          <cell r="BN248">
            <v>56.62</v>
          </cell>
          <cell r="BO248">
            <v>53.99</v>
          </cell>
          <cell r="BP248">
            <v>54.99</v>
          </cell>
          <cell r="BQ248">
            <v>57.66</v>
          </cell>
        </row>
        <row r="249">
          <cell r="N249">
            <v>45.38</v>
          </cell>
          <cell r="R249">
            <v>46.68</v>
          </cell>
          <cell r="V249">
            <v>44.91</v>
          </cell>
          <cell r="Z249">
            <v>49.48</v>
          </cell>
          <cell r="AD249">
            <v>47.42</v>
          </cell>
          <cell r="AH249">
            <v>47.24</v>
          </cell>
          <cell r="AL249">
            <v>46.47</v>
          </cell>
          <cell r="AX249">
            <v>48.42</v>
          </cell>
          <cell r="BB249">
            <v>47.6</v>
          </cell>
          <cell r="BF249">
            <v>46.14</v>
          </cell>
          <cell r="BJ249">
            <v>45.47</v>
          </cell>
          <cell r="BN249">
            <v>45.97</v>
          </cell>
        </row>
        <row r="250">
          <cell r="N250">
            <v>32.659999999999997</v>
          </cell>
          <cell r="R250">
            <v>36.659999999999997</v>
          </cell>
          <cell r="V250">
            <v>38.08</v>
          </cell>
          <cell r="Z250">
            <v>44.47</v>
          </cell>
          <cell r="AD250">
            <v>43.38</v>
          </cell>
          <cell r="AH250">
            <v>43.32</v>
          </cell>
          <cell r="AL250">
            <v>41.98</v>
          </cell>
          <cell r="AX250">
            <v>49.74</v>
          </cell>
          <cell r="BB250">
            <v>50.67</v>
          </cell>
          <cell r="BF250">
            <v>50.82</v>
          </cell>
          <cell r="BJ250">
            <v>53.55</v>
          </cell>
          <cell r="BN250">
            <v>54.78</v>
          </cell>
        </row>
        <row r="251">
          <cell r="N251">
            <v>23.34</v>
          </cell>
          <cell r="R251">
            <v>26.42</v>
          </cell>
          <cell r="V251">
            <v>26.79</v>
          </cell>
          <cell r="Z251">
            <v>31.3</v>
          </cell>
          <cell r="AD251">
            <v>28.87</v>
          </cell>
          <cell r="AH251">
            <v>27.18</v>
          </cell>
          <cell r="AL251">
            <v>25.42</v>
          </cell>
          <cell r="AX251">
            <v>31.22</v>
          </cell>
          <cell r="BB251">
            <v>32.42</v>
          </cell>
          <cell r="BF251">
            <v>32.75</v>
          </cell>
          <cell r="BJ251">
            <v>35.14</v>
          </cell>
          <cell r="BN251">
            <v>35.56</v>
          </cell>
        </row>
        <row r="252">
          <cell r="N252">
            <v>9.19</v>
          </cell>
          <cell r="R252">
            <v>10.119999999999999</v>
          </cell>
          <cell r="V252">
            <v>11.16</v>
          </cell>
          <cell r="Z252">
            <v>13.03</v>
          </cell>
          <cell r="AD252">
            <v>14.36</v>
          </cell>
          <cell r="AH252">
            <v>15.99</v>
          </cell>
          <cell r="AL252">
            <v>16.420000000000002</v>
          </cell>
          <cell r="AX252">
            <v>17.71</v>
          </cell>
          <cell r="BB252">
            <v>17.440000000000001</v>
          </cell>
          <cell r="BF252">
            <v>17.28</v>
          </cell>
          <cell r="BJ252">
            <v>17.62</v>
          </cell>
          <cell r="BN252">
            <v>18.41</v>
          </cell>
        </row>
        <row r="253">
          <cell r="N253">
            <v>0.13</v>
          </cell>
          <cell r="R253">
            <v>0.12</v>
          </cell>
          <cell r="V253">
            <v>0.13</v>
          </cell>
          <cell r="Z253">
            <v>0.14000000000000001</v>
          </cell>
          <cell r="AD253">
            <v>0.15</v>
          </cell>
          <cell r="AH253">
            <v>0.15</v>
          </cell>
          <cell r="AL253">
            <v>0.14000000000000001</v>
          </cell>
          <cell r="AX253">
            <v>0.81</v>
          </cell>
          <cell r="BB253">
            <v>0.81</v>
          </cell>
          <cell r="BF253">
            <v>0.79</v>
          </cell>
          <cell r="BJ253">
            <v>0.79</v>
          </cell>
          <cell r="BN253">
            <v>0.81</v>
          </cell>
        </row>
        <row r="254">
          <cell r="N254">
            <v>32.659999999999997</v>
          </cell>
          <cell r="R254">
            <v>36.659999999999997</v>
          </cell>
          <cell r="V254">
            <v>38.08</v>
          </cell>
          <cell r="Z254">
            <v>44.47</v>
          </cell>
          <cell r="AD254">
            <v>43.38</v>
          </cell>
          <cell r="AH254">
            <v>43.32</v>
          </cell>
          <cell r="AL254">
            <v>41.98</v>
          </cell>
          <cell r="AX254">
            <v>49.74</v>
          </cell>
          <cell r="BB254">
            <v>50.67</v>
          </cell>
          <cell r="BF254">
            <v>50.82</v>
          </cell>
          <cell r="BJ254">
            <v>53.55</v>
          </cell>
          <cell r="BN254">
            <v>54.78</v>
          </cell>
        </row>
        <row r="255">
          <cell r="N255">
            <v>0.02</v>
          </cell>
          <cell r="R255">
            <v>0.03</v>
          </cell>
          <cell r="V255">
            <v>0.04</v>
          </cell>
          <cell r="Z255">
            <v>0</v>
          </cell>
          <cell r="AD255">
            <v>0.02</v>
          </cell>
          <cell r="AH255">
            <v>0</v>
          </cell>
          <cell r="AL255">
            <v>0</v>
          </cell>
          <cell r="AX255">
            <v>0</v>
          </cell>
          <cell r="BB255">
            <v>0</v>
          </cell>
          <cell r="BF255">
            <v>0</v>
          </cell>
          <cell r="BJ255">
            <v>0</v>
          </cell>
          <cell r="BN255">
            <v>0</v>
          </cell>
        </row>
        <row r="256">
          <cell r="N256">
            <v>-0.01</v>
          </cell>
          <cell r="R256">
            <v>-0.01</v>
          </cell>
          <cell r="V256">
            <v>-0.02</v>
          </cell>
          <cell r="Z256">
            <v>0</v>
          </cell>
          <cell r="AD256">
            <v>-0.01</v>
          </cell>
          <cell r="AH256">
            <v>0</v>
          </cell>
          <cell r="AL256">
            <v>0</v>
          </cell>
          <cell r="AX256">
            <v>0</v>
          </cell>
          <cell r="BB256">
            <v>0</v>
          </cell>
          <cell r="BF256">
            <v>0</v>
          </cell>
          <cell r="BJ256">
            <v>0</v>
          </cell>
          <cell r="BN256">
            <v>0</v>
          </cell>
        </row>
        <row r="257">
          <cell r="N257">
            <v>0</v>
          </cell>
          <cell r="R257">
            <v>0</v>
          </cell>
          <cell r="V257">
            <v>0</v>
          </cell>
          <cell r="Z257">
            <v>0</v>
          </cell>
          <cell r="AD257">
            <v>0</v>
          </cell>
          <cell r="AH257">
            <v>0</v>
          </cell>
          <cell r="AL257">
            <v>0</v>
          </cell>
          <cell r="AX257">
            <v>0</v>
          </cell>
          <cell r="BB257">
            <v>0</v>
          </cell>
          <cell r="BF257">
            <v>0</v>
          </cell>
          <cell r="BJ257">
            <v>0</v>
          </cell>
          <cell r="BN257">
            <v>0</v>
          </cell>
        </row>
        <row r="258">
          <cell r="N258">
            <v>4.82</v>
          </cell>
          <cell r="R258">
            <v>5.59</v>
          </cell>
          <cell r="V258">
            <v>5.6</v>
          </cell>
          <cell r="Z258">
            <v>5.0999999999999996</v>
          </cell>
          <cell r="AD258">
            <v>5.2</v>
          </cell>
          <cell r="AH258">
            <v>5.66</v>
          </cell>
          <cell r="AL258">
            <v>5.95</v>
          </cell>
          <cell r="AX258">
            <v>6.31</v>
          </cell>
          <cell r="BB258">
            <v>6.09</v>
          </cell>
          <cell r="BF258">
            <v>5.59</v>
          </cell>
          <cell r="BJ258">
            <v>5.75</v>
          </cell>
          <cell r="BN258">
            <v>6.2</v>
          </cell>
        </row>
        <row r="259">
          <cell r="N259">
            <v>0.01</v>
          </cell>
          <cell r="R259">
            <v>0.02</v>
          </cell>
          <cell r="V259">
            <v>-0.01</v>
          </cell>
          <cell r="Z259">
            <v>0.05</v>
          </cell>
          <cell r="AD259">
            <v>0.04</v>
          </cell>
          <cell r="AH259">
            <v>0.03</v>
          </cell>
          <cell r="AL259">
            <v>0.02</v>
          </cell>
          <cell r="AX259">
            <v>0.04</v>
          </cell>
          <cell r="BB259">
            <v>0.02</v>
          </cell>
          <cell r="BF259">
            <v>0.05</v>
          </cell>
          <cell r="BJ259">
            <v>0.12</v>
          </cell>
          <cell r="BN259">
            <v>0.05</v>
          </cell>
        </row>
        <row r="260">
          <cell r="N260">
            <v>0</v>
          </cell>
          <cell r="R260">
            <v>0.02</v>
          </cell>
          <cell r="V260">
            <v>-0.01</v>
          </cell>
          <cell r="Z260">
            <v>0.04</v>
          </cell>
          <cell r="AD260">
            <v>0.03</v>
          </cell>
          <cell r="AH260">
            <v>0.02</v>
          </cell>
          <cell r="AL260">
            <v>0.02</v>
          </cell>
          <cell r="AX260">
            <v>0.03</v>
          </cell>
          <cell r="BB260">
            <v>0.01</v>
          </cell>
          <cell r="BF260">
            <v>0.04</v>
          </cell>
          <cell r="BJ260">
            <v>0.12</v>
          </cell>
          <cell r="BN260">
            <v>0.05</v>
          </cell>
        </row>
        <row r="261">
          <cell r="N261">
            <v>4.8099999999999996</v>
          </cell>
          <cell r="R261">
            <v>5.55</v>
          </cell>
          <cell r="V261">
            <v>5.62</v>
          </cell>
          <cell r="Z261">
            <v>5.01</v>
          </cell>
          <cell r="AD261">
            <v>5.13</v>
          </cell>
          <cell r="AH261">
            <v>5.61</v>
          </cell>
          <cell r="AL261">
            <v>5.91</v>
          </cell>
          <cell r="AX261">
            <v>6.24</v>
          </cell>
          <cell r="BB261">
            <v>6.06</v>
          </cell>
          <cell r="BF261">
            <v>5.5</v>
          </cell>
          <cell r="BJ261">
            <v>5.51</v>
          </cell>
          <cell r="BN261">
            <v>6.1</v>
          </cell>
        </row>
        <row r="262">
          <cell r="N262">
            <v>0.05</v>
          </cell>
          <cell r="R262">
            <v>7.0000000000000007E-2</v>
          </cell>
          <cell r="V262">
            <v>7.0000000000000007E-2</v>
          </cell>
          <cell r="Z262">
            <v>7.0000000000000007E-2</v>
          </cell>
          <cell r="AD262">
            <v>7.0000000000000007E-2</v>
          </cell>
          <cell r="AH262">
            <v>0.08</v>
          </cell>
          <cell r="AL262">
            <v>0.08</v>
          </cell>
          <cell r="AX262">
            <v>0.08</v>
          </cell>
          <cell r="BB262">
            <v>0.09</v>
          </cell>
          <cell r="BF262">
            <v>0.09</v>
          </cell>
          <cell r="BJ262">
            <v>0.08</v>
          </cell>
          <cell r="BN262">
            <v>0.08</v>
          </cell>
        </row>
        <row r="263">
          <cell r="N263">
            <v>0.05</v>
          </cell>
          <cell r="R263">
            <v>7.0000000000000007E-2</v>
          </cell>
          <cell r="V263">
            <v>7.0000000000000007E-2</v>
          </cell>
          <cell r="Z263">
            <v>7.0000000000000007E-2</v>
          </cell>
          <cell r="AD263">
            <v>7.0000000000000007E-2</v>
          </cell>
          <cell r="AH263">
            <v>0.08</v>
          </cell>
          <cell r="AL263">
            <v>0.08</v>
          </cell>
          <cell r="AX263">
            <v>0.08</v>
          </cell>
          <cell r="BB263">
            <v>0.09</v>
          </cell>
          <cell r="BF263">
            <v>0.09</v>
          </cell>
          <cell r="BJ263">
            <v>0.08</v>
          </cell>
          <cell r="BN263">
            <v>0.08</v>
          </cell>
        </row>
        <row r="264">
          <cell r="N264">
            <v>1.07</v>
          </cell>
          <cell r="R264">
            <v>1.1599999999999999</v>
          </cell>
          <cell r="V264">
            <v>1.28</v>
          </cell>
          <cell r="Z264">
            <v>1.37</v>
          </cell>
          <cell r="AD264">
            <v>1.48</v>
          </cell>
          <cell r="AH264">
            <v>1.57</v>
          </cell>
          <cell r="AL264">
            <v>1.67</v>
          </cell>
          <cell r="AX264">
            <v>1.88</v>
          </cell>
          <cell r="BB264">
            <v>1.96</v>
          </cell>
          <cell r="BF264">
            <v>1.97</v>
          </cell>
          <cell r="BJ264">
            <v>2.0699999999999998</v>
          </cell>
          <cell r="BN264">
            <v>2.15</v>
          </cell>
        </row>
        <row r="265">
          <cell r="N265">
            <v>1.07</v>
          </cell>
          <cell r="R265">
            <v>1.1599999999999999</v>
          </cell>
          <cell r="V265">
            <v>1.28</v>
          </cell>
          <cell r="Z265">
            <v>1.37</v>
          </cell>
          <cell r="AD265">
            <v>1.48</v>
          </cell>
          <cell r="AH265">
            <v>1.57</v>
          </cell>
          <cell r="AL265">
            <v>1.67</v>
          </cell>
          <cell r="AX265">
            <v>1.88</v>
          </cell>
          <cell r="BB265">
            <v>1.96</v>
          </cell>
          <cell r="BF265">
            <v>1.97</v>
          </cell>
          <cell r="BJ265">
            <v>2.0699999999999998</v>
          </cell>
          <cell r="BN265">
            <v>2.15</v>
          </cell>
        </row>
        <row r="266">
          <cell r="N266">
            <v>0.27</v>
          </cell>
          <cell r="R266">
            <v>0.43</v>
          </cell>
          <cell r="V266">
            <v>0.43</v>
          </cell>
          <cell r="Z266">
            <v>0.43</v>
          </cell>
          <cell r="AD266">
            <v>0.44</v>
          </cell>
          <cell r="AH266">
            <v>0.43</v>
          </cell>
          <cell r="AL266">
            <v>0.41</v>
          </cell>
          <cell r="AX266">
            <v>0.44</v>
          </cell>
          <cell r="BB266">
            <v>0.52</v>
          </cell>
          <cell r="BF266">
            <v>0.49</v>
          </cell>
          <cell r="BJ266">
            <v>0.46</v>
          </cell>
          <cell r="BN266">
            <v>0.48</v>
          </cell>
        </row>
        <row r="267">
          <cell r="N267">
            <v>0.27</v>
          </cell>
          <cell r="R267">
            <v>0.43</v>
          </cell>
          <cell r="V267">
            <v>0.43</v>
          </cell>
          <cell r="Z267">
            <v>0.43</v>
          </cell>
          <cell r="AD267">
            <v>0.44</v>
          </cell>
          <cell r="AH267">
            <v>0.43</v>
          </cell>
          <cell r="AL267">
            <v>0.41</v>
          </cell>
          <cell r="AX267">
            <v>0.44</v>
          </cell>
          <cell r="BB267">
            <v>0.52</v>
          </cell>
          <cell r="BF267">
            <v>0.49</v>
          </cell>
          <cell r="BJ267">
            <v>0.46</v>
          </cell>
          <cell r="BN267">
            <v>0.48</v>
          </cell>
        </row>
        <row r="268">
          <cell r="N268">
            <v>0.03</v>
          </cell>
          <cell r="R268">
            <v>0.03</v>
          </cell>
          <cell r="V268">
            <v>0.03</v>
          </cell>
          <cell r="Z268">
            <v>0.03</v>
          </cell>
          <cell r="AD268">
            <v>0.03</v>
          </cell>
          <cell r="AH268">
            <v>0.03</v>
          </cell>
          <cell r="AL268">
            <v>0.03</v>
          </cell>
          <cell r="AX268">
            <v>0.04</v>
          </cell>
          <cell r="BB268">
            <v>0.03</v>
          </cell>
          <cell r="BF268">
            <v>0.03</v>
          </cell>
          <cell r="BJ268">
            <v>0.03</v>
          </cell>
          <cell r="BN268">
            <v>0.03</v>
          </cell>
        </row>
        <row r="269">
          <cell r="N269">
            <v>0.04</v>
          </cell>
          <cell r="R269">
            <v>0.02</v>
          </cell>
          <cell r="V269">
            <v>0.02</v>
          </cell>
          <cell r="Z269">
            <v>0.06</v>
          </cell>
          <cell r="AD269">
            <v>0.02</v>
          </cell>
          <cell r="AH269">
            <v>0.01</v>
          </cell>
          <cell r="AL269">
            <v>0.02</v>
          </cell>
          <cell r="AX269">
            <v>0.02</v>
          </cell>
          <cell r="BB269">
            <v>0.02</v>
          </cell>
          <cell r="BF269">
            <v>0.02</v>
          </cell>
          <cell r="BJ269">
            <v>0.02</v>
          </cell>
          <cell r="BN269">
            <v>0.02</v>
          </cell>
        </row>
        <row r="270">
          <cell r="N270">
            <v>0.02</v>
          </cell>
          <cell r="R270">
            <v>0.02</v>
          </cell>
          <cell r="V270">
            <v>0.02</v>
          </cell>
          <cell r="Z270">
            <v>0.02</v>
          </cell>
          <cell r="AD270">
            <v>0.02</v>
          </cell>
          <cell r="AH270">
            <v>0.02</v>
          </cell>
          <cell r="AL270">
            <v>0.02</v>
          </cell>
          <cell r="AX270">
            <v>0.03</v>
          </cell>
          <cell r="BB270">
            <v>0.02</v>
          </cell>
          <cell r="BF270">
            <v>0.02</v>
          </cell>
          <cell r="BJ270">
            <v>0.02</v>
          </cell>
          <cell r="BN270">
            <v>0.02</v>
          </cell>
        </row>
        <row r="271">
          <cell r="N271">
            <v>0.01</v>
          </cell>
          <cell r="R271">
            <v>0.01</v>
          </cell>
          <cell r="V271">
            <v>0.01</v>
          </cell>
          <cell r="Z271">
            <v>0.01</v>
          </cell>
          <cell r="AD271">
            <v>0.01</v>
          </cell>
          <cell r="AH271">
            <v>0.01</v>
          </cell>
          <cell r="AL271">
            <v>0.01</v>
          </cell>
          <cell r="AX271">
            <v>0.01</v>
          </cell>
          <cell r="BB271">
            <v>0.01</v>
          </cell>
          <cell r="BF271">
            <v>0.01</v>
          </cell>
          <cell r="BJ271">
            <v>0.01</v>
          </cell>
          <cell r="BN271">
            <v>0.01</v>
          </cell>
        </row>
        <row r="272">
          <cell r="N272">
            <v>0.55000000000000004</v>
          </cell>
          <cell r="R272">
            <v>0.59</v>
          </cell>
          <cell r="V272">
            <v>0.65</v>
          </cell>
          <cell r="Z272">
            <v>0.75</v>
          </cell>
          <cell r="AD272">
            <v>0.72</v>
          </cell>
          <cell r="AH272">
            <v>0.74</v>
          </cell>
          <cell r="AL272">
            <v>0.67</v>
          </cell>
          <cell r="AX272">
            <v>0.8</v>
          </cell>
          <cell r="BB272">
            <v>0.81</v>
          </cell>
          <cell r="BF272">
            <v>1.07</v>
          </cell>
          <cell r="BJ272">
            <v>0.73</v>
          </cell>
          <cell r="BN272">
            <v>0.65</v>
          </cell>
        </row>
        <row r="273">
          <cell r="N273">
            <v>0.52</v>
          </cell>
          <cell r="R273">
            <v>0.59</v>
          </cell>
          <cell r="V273">
            <v>0.65</v>
          </cell>
          <cell r="Z273">
            <v>0.69</v>
          </cell>
          <cell r="AD273">
            <v>0.71</v>
          </cell>
          <cell r="AH273">
            <v>0.73</v>
          </cell>
          <cell r="AL273">
            <v>0.65</v>
          </cell>
          <cell r="AX273">
            <v>0.78</v>
          </cell>
          <cell r="BB273">
            <v>0.79</v>
          </cell>
          <cell r="BF273">
            <v>1.05</v>
          </cell>
          <cell r="BJ273">
            <v>0.71</v>
          </cell>
          <cell r="BN273">
            <v>0.63</v>
          </cell>
        </row>
        <row r="274">
          <cell r="N274">
            <v>-0.31</v>
          </cell>
          <cell r="R274">
            <v>-0.53</v>
          </cell>
          <cell r="V274">
            <v>-0.49</v>
          </cell>
          <cell r="Z274">
            <v>-0.33</v>
          </cell>
          <cell r="AD274">
            <v>-0.32</v>
          </cell>
          <cell r="AH274">
            <v>-0.3</v>
          </cell>
          <cell r="AL274">
            <v>-0.27</v>
          </cell>
          <cell r="AX274">
            <v>-0.18</v>
          </cell>
          <cell r="BB274">
            <v>-0.2</v>
          </cell>
          <cell r="BF274">
            <v>-0.17</v>
          </cell>
          <cell r="BJ274">
            <v>-0.14000000000000001</v>
          </cell>
          <cell r="BN274">
            <v>-0.1</v>
          </cell>
        </row>
        <row r="275">
          <cell r="N275">
            <v>6.81</v>
          </cell>
          <cell r="R275">
            <v>7.9</v>
          </cell>
          <cell r="V275">
            <v>8.1</v>
          </cell>
          <cell r="Z275">
            <v>7.75</v>
          </cell>
          <cell r="AD275">
            <v>7.96</v>
          </cell>
          <cell r="AH275">
            <v>8.51</v>
          </cell>
          <cell r="AL275">
            <v>8.81</v>
          </cell>
          <cell r="AX275">
            <v>9.5500000000000007</v>
          </cell>
          <cell r="BB275">
            <v>9.5</v>
          </cell>
          <cell r="BF275">
            <v>9.24</v>
          </cell>
          <cell r="BJ275">
            <v>9.1199999999999992</v>
          </cell>
          <cell r="BN275">
            <v>9.59</v>
          </cell>
        </row>
        <row r="276">
          <cell r="N276">
            <v>5.69</v>
          </cell>
          <cell r="R276">
            <v>6.63</v>
          </cell>
          <cell r="V276">
            <v>6.73</v>
          </cell>
          <cell r="Z276">
            <v>6.38</v>
          </cell>
          <cell r="AD276">
            <v>6.47</v>
          </cell>
          <cell r="AH276">
            <v>6.94</v>
          </cell>
          <cell r="AL276">
            <v>7.17</v>
          </cell>
          <cell r="AX276">
            <v>7.72</v>
          </cell>
          <cell r="BB276">
            <v>7.62</v>
          </cell>
          <cell r="BF276">
            <v>7.37</v>
          </cell>
          <cell r="BJ276">
            <v>7.19</v>
          </cell>
          <cell r="BN276">
            <v>7.58</v>
          </cell>
        </row>
        <row r="277">
          <cell r="N277">
            <v>5.17</v>
          </cell>
          <cell r="R277">
            <v>6.03</v>
          </cell>
          <cell r="V277">
            <v>6.13</v>
          </cell>
          <cell r="Z277">
            <v>5.82</v>
          </cell>
          <cell r="AD277">
            <v>5.9</v>
          </cell>
          <cell r="AH277">
            <v>6.33</v>
          </cell>
          <cell r="AL277">
            <v>6.52</v>
          </cell>
          <cell r="AX277">
            <v>7.03</v>
          </cell>
          <cell r="BB277">
            <v>6.94</v>
          </cell>
          <cell r="BF277">
            <v>6.74</v>
          </cell>
          <cell r="BJ277">
            <v>6.55</v>
          </cell>
          <cell r="BN277">
            <v>6.89</v>
          </cell>
        </row>
        <row r="278">
          <cell r="N278">
            <v>0.52</v>
          </cell>
          <cell r="R278">
            <v>0.6</v>
          </cell>
          <cell r="V278">
            <v>0.6</v>
          </cell>
          <cell r="Z278">
            <v>0.56000000000000005</v>
          </cell>
          <cell r="AD278">
            <v>0.56999999999999995</v>
          </cell>
          <cell r="AH278">
            <v>0.61</v>
          </cell>
          <cell r="AL278">
            <v>0.65</v>
          </cell>
          <cell r="AX278">
            <v>0.69</v>
          </cell>
          <cell r="BB278">
            <v>0.68</v>
          </cell>
          <cell r="BF278">
            <v>0.63</v>
          </cell>
          <cell r="BJ278">
            <v>0.64</v>
          </cell>
          <cell r="BN278">
            <v>0.69</v>
          </cell>
        </row>
        <row r="279">
          <cell r="N279">
            <v>-0.31</v>
          </cell>
          <cell r="R279">
            <v>-0.53</v>
          </cell>
          <cell r="V279">
            <v>-0.49</v>
          </cell>
          <cell r="Z279">
            <v>-0.33</v>
          </cell>
          <cell r="AD279">
            <v>-0.32</v>
          </cell>
          <cell r="AH279">
            <v>-0.3</v>
          </cell>
          <cell r="AL279">
            <v>-0.27</v>
          </cell>
          <cell r="AX279">
            <v>-0.18</v>
          </cell>
          <cell r="BB279">
            <v>-0.2</v>
          </cell>
          <cell r="BF279">
            <v>-0.17</v>
          </cell>
          <cell r="BJ279">
            <v>-0.14000000000000001</v>
          </cell>
          <cell r="BN279">
            <v>-0.1</v>
          </cell>
        </row>
        <row r="280">
          <cell r="N280">
            <v>0.05</v>
          </cell>
          <cell r="R280">
            <v>0.04</v>
          </cell>
          <cell r="V280">
            <v>0.01</v>
          </cell>
          <cell r="Z280">
            <v>0.11</v>
          </cell>
          <cell r="AD280">
            <v>0.06</v>
          </cell>
          <cell r="AH280">
            <v>0.04</v>
          </cell>
          <cell r="AL280">
            <v>0.04</v>
          </cell>
          <cell r="AX280">
            <v>0.06</v>
          </cell>
          <cell r="BB280">
            <v>0.04</v>
          </cell>
          <cell r="BF280">
            <v>7.0000000000000007E-2</v>
          </cell>
          <cell r="BJ280">
            <v>0.14000000000000001</v>
          </cell>
          <cell r="BN280">
            <v>7.0000000000000007E-2</v>
          </cell>
        </row>
        <row r="281">
          <cell r="N281">
            <v>1.28</v>
          </cell>
          <cell r="R281">
            <v>1.65</v>
          </cell>
          <cell r="V281">
            <v>1.74</v>
          </cell>
          <cell r="Z281">
            <v>1.88</v>
          </cell>
          <cell r="AD281">
            <v>1.94</v>
          </cell>
          <cell r="AH281">
            <v>1.87</v>
          </cell>
          <cell r="AL281">
            <v>1.79</v>
          </cell>
          <cell r="AX281">
            <v>2.0499999999999998</v>
          </cell>
          <cell r="BB281">
            <v>2.16</v>
          </cell>
          <cell r="BF281">
            <v>2.54</v>
          </cell>
          <cell r="BJ281">
            <v>2.06</v>
          </cell>
          <cell r="BN281">
            <v>2.0099999999999998</v>
          </cell>
        </row>
        <row r="282">
          <cell r="N282">
            <v>5.48</v>
          </cell>
          <cell r="R282">
            <v>6.21</v>
          </cell>
          <cell r="V282">
            <v>6.35</v>
          </cell>
          <cell r="Z282">
            <v>5.76</v>
          </cell>
          <cell r="AD282">
            <v>5.96</v>
          </cell>
          <cell r="AH282">
            <v>6.6</v>
          </cell>
          <cell r="AL282">
            <v>6.98</v>
          </cell>
          <cell r="AX282">
            <v>7.44</v>
          </cell>
          <cell r="BB282">
            <v>7.3</v>
          </cell>
          <cell r="BF282">
            <v>6.63</v>
          </cell>
          <cell r="BJ282">
            <v>6.92</v>
          </cell>
          <cell r="BN282">
            <v>7.51</v>
          </cell>
        </row>
        <row r="283">
          <cell r="N283">
            <v>0</v>
          </cell>
          <cell r="R283">
            <v>0</v>
          </cell>
          <cell r="V283">
            <v>0</v>
          </cell>
          <cell r="Z283">
            <v>0</v>
          </cell>
          <cell r="AD283">
            <v>0</v>
          </cell>
          <cell r="AH283">
            <v>0</v>
          </cell>
          <cell r="AL283">
            <v>0</v>
          </cell>
          <cell r="AX283">
            <v>0</v>
          </cell>
          <cell r="BB283">
            <v>0</v>
          </cell>
          <cell r="BF283">
            <v>0</v>
          </cell>
          <cell r="BJ283">
            <v>0</v>
          </cell>
          <cell r="BN283">
            <v>0</v>
          </cell>
        </row>
        <row r="284">
          <cell r="N284">
            <v>0.01</v>
          </cell>
          <cell r="R284">
            <v>0.01</v>
          </cell>
          <cell r="V284">
            <v>0.01</v>
          </cell>
          <cell r="Z284">
            <v>0.01</v>
          </cell>
          <cell r="AD284">
            <v>0.01</v>
          </cell>
          <cell r="AH284">
            <v>0.01</v>
          </cell>
          <cell r="AL284">
            <v>0.01</v>
          </cell>
          <cell r="AX284">
            <v>0.01</v>
          </cell>
          <cell r="BB284">
            <v>0.01</v>
          </cell>
          <cell r="BF284">
            <v>0.01</v>
          </cell>
          <cell r="BJ284">
            <v>0.01</v>
          </cell>
          <cell r="BN284">
            <v>0.01</v>
          </cell>
        </row>
        <row r="285">
          <cell r="N285">
            <v>0.33</v>
          </cell>
          <cell r="R285">
            <v>0.55000000000000004</v>
          </cell>
          <cell r="V285">
            <v>0.51</v>
          </cell>
          <cell r="Z285">
            <v>0.35</v>
          </cell>
          <cell r="AD285">
            <v>0.34</v>
          </cell>
          <cell r="AH285">
            <v>0.32</v>
          </cell>
          <cell r="AL285">
            <v>0.28999999999999998</v>
          </cell>
          <cell r="AX285">
            <v>0.2</v>
          </cell>
          <cell r="BB285">
            <v>0.22</v>
          </cell>
          <cell r="BF285">
            <v>0.19</v>
          </cell>
          <cell r="BJ285">
            <v>0.16</v>
          </cell>
          <cell r="BN285">
            <v>0.12</v>
          </cell>
        </row>
        <row r="286">
          <cell r="N286">
            <v>0.01</v>
          </cell>
          <cell r="R286">
            <v>0.01</v>
          </cell>
          <cell r="V286">
            <v>0.76</v>
          </cell>
          <cell r="Z286">
            <v>0.21</v>
          </cell>
          <cell r="AD286">
            <v>0.38</v>
          </cell>
          <cell r="AH286">
            <v>0.36</v>
          </cell>
          <cell r="AL286">
            <v>0.38</v>
          </cell>
          <cell r="AX286">
            <v>0.34</v>
          </cell>
          <cell r="BB286">
            <v>0.26</v>
          </cell>
          <cell r="BF286">
            <v>0.17</v>
          </cell>
          <cell r="BJ286">
            <v>0.12</v>
          </cell>
          <cell r="BN286">
            <v>0.09</v>
          </cell>
        </row>
        <row r="287">
          <cell r="N287">
            <v>1.1100000000000001</v>
          </cell>
          <cell r="R287">
            <v>1.26</v>
          </cell>
          <cell r="V287">
            <v>1.36</v>
          </cell>
          <cell r="Z287">
            <v>1.36</v>
          </cell>
          <cell r="AD287">
            <v>1.48</v>
          </cell>
          <cell r="AH287">
            <v>1.56</v>
          </cell>
          <cell r="AL287">
            <v>1.63</v>
          </cell>
          <cell r="AX287">
            <v>1.82</v>
          </cell>
          <cell r="BB287">
            <v>1.87</v>
          </cell>
          <cell r="BF287">
            <v>1.86</v>
          </cell>
          <cell r="BJ287">
            <v>1.92</v>
          </cell>
          <cell r="BN287">
            <v>2</v>
          </cell>
        </row>
        <row r="288">
          <cell r="N288">
            <v>1.1100000000000001</v>
          </cell>
          <cell r="R288">
            <v>1.26</v>
          </cell>
          <cell r="V288">
            <v>1.36</v>
          </cell>
          <cell r="Z288">
            <v>1.36</v>
          </cell>
          <cell r="AD288">
            <v>1.48</v>
          </cell>
          <cell r="AH288">
            <v>1.56</v>
          </cell>
          <cell r="AL288">
            <v>1.63</v>
          </cell>
          <cell r="AX288">
            <v>1.82</v>
          </cell>
          <cell r="BB288">
            <v>1.87</v>
          </cell>
          <cell r="BF288">
            <v>1.86</v>
          </cell>
          <cell r="BJ288">
            <v>1.92</v>
          </cell>
          <cell r="BN288">
            <v>2</v>
          </cell>
        </row>
        <row r="289">
          <cell r="N289">
            <v>0</v>
          </cell>
          <cell r="R289">
            <v>0</v>
          </cell>
          <cell r="V289">
            <v>0</v>
          </cell>
          <cell r="Z289">
            <v>0</v>
          </cell>
          <cell r="AD289">
            <v>0</v>
          </cell>
          <cell r="AH289">
            <v>0</v>
          </cell>
          <cell r="AL289">
            <v>0</v>
          </cell>
          <cell r="AX289">
            <v>0</v>
          </cell>
          <cell r="BB289">
            <v>0</v>
          </cell>
          <cell r="BF289">
            <v>0</v>
          </cell>
          <cell r="BJ289">
            <v>0</v>
          </cell>
          <cell r="BN289">
            <v>0</v>
          </cell>
        </row>
        <row r="290">
          <cell r="N290">
            <v>6.81</v>
          </cell>
          <cell r="R290">
            <v>7.9</v>
          </cell>
          <cell r="V290">
            <v>8.1</v>
          </cell>
          <cell r="Z290">
            <v>7.75</v>
          </cell>
          <cell r="AD290">
            <v>7.96</v>
          </cell>
          <cell r="AH290">
            <v>8.51</v>
          </cell>
          <cell r="AL290">
            <v>8.81</v>
          </cell>
          <cell r="AX290">
            <v>9.5500000000000007</v>
          </cell>
          <cell r="BB290">
            <v>9.5</v>
          </cell>
          <cell r="BF290">
            <v>9.24</v>
          </cell>
          <cell r="BJ290">
            <v>9.1199999999999992</v>
          </cell>
          <cell r="BN290">
            <v>9.59</v>
          </cell>
        </row>
        <row r="291">
          <cell r="N291">
            <v>68.98</v>
          </cell>
          <cell r="R291">
            <v>85.34</v>
          </cell>
          <cell r="V291">
            <v>82.85</v>
          </cell>
          <cell r="Z291">
            <v>91.07</v>
          </cell>
          <cell r="AD291">
            <v>93.2</v>
          </cell>
          <cell r="AH291">
            <v>94.9</v>
          </cell>
          <cell r="AL291">
            <v>91.97</v>
          </cell>
          <cell r="AX291">
            <v>99.76</v>
          </cell>
          <cell r="BB291">
            <v>98.18</v>
          </cell>
          <cell r="BF291">
            <v>92.33</v>
          </cell>
          <cell r="BJ291">
            <v>94.67</v>
          </cell>
          <cell r="BN291">
            <v>95.34</v>
          </cell>
        </row>
        <row r="292">
          <cell r="N292">
            <v>133.53</v>
          </cell>
          <cell r="R292">
            <v>155.55000000000001</v>
          </cell>
          <cell r="V292">
            <v>162.9</v>
          </cell>
          <cell r="Z292">
            <v>177.15</v>
          </cell>
          <cell r="AD292">
            <v>181.09</v>
          </cell>
          <cell r="AH292">
            <v>188.54</v>
          </cell>
          <cell r="AL292">
            <v>190.17</v>
          </cell>
          <cell r="AX292">
            <v>209.87</v>
          </cell>
          <cell r="BB292">
            <v>211.38</v>
          </cell>
          <cell r="BF292">
            <v>208.71</v>
          </cell>
          <cell r="BJ292">
            <v>215.67</v>
          </cell>
          <cell r="BN292">
            <v>216.96</v>
          </cell>
        </row>
        <row r="293">
          <cell r="N293">
            <v>73.72</v>
          </cell>
          <cell r="R293">
            <v>87.84</v>
          </cell>
          <cell r="V293">
            <v>89.16</v>
          </cell>
          <cell r="Z293">
            <v>96.1</v>
          </cell>
          <cell r="AD293">
            <v>94.76</v>
          </cell>
          <cell r="AH293">
            <v>99.82</v>
          </cell>
          <cell r="AL293">
            <v>97.94</v>
          </cell>
          <cell r="AX293">
            <v>116.09</v>
          </cell>
          <cell r="BB293">
            <v>115.74</v>
          </cell>
          <cell r="BF293">
            <v>112.07</v>
          </cell>
          <cell r="BJ293">
            <v>115.66</v>
          </cell>
          <cell r="BN293">
            <v>117.01</v>
          </cell>
        </row>
        <row r="294">
          <cell r="N294">
            <v>73.400000000000006</v>
          </cell>
          <cell r="R294">
            <v>87.47</v>
          </cell>
          <cell r="V294">
            <v>88.8</v>
          </cell>
          <cell r="Z294">
            <v>95.67</v>
          </cell>
          <cell r="AD294">
            <v>94.35</v>
          </cell>
          <cell r="AH294">
            <v>99.39</v>
          </cell>
          <cell r="AL294">
            <v>97.58</v>
          </cell>
          <cell r="AX294">
            <v>115.38</v>
          </cell>
          <cell r="BB294">
            <v>115.02</v>
          </cell>
          <cell r="BF294">
            <v>111.45</v>
          </cell>
          <cell r="BJ294">
            <v>114.96</v>
          </cell>
          <cell r="BN294">
            <v>115.86</v>
          </cell>
        </row>
        <row r="295">
          <cell r="N295">
            <v>37.36</v>
          </cell>
          <cell r="R295">
            <v>45.72</v>
          </cell>
          <cell r="V295">
            <v>44.23</v>
          </cell>
          <cell r="Z295">
            <v>49.42</v>
          </cell>
          <cell r="AD295">
            <v>48.13</v>
          </cell>
          <cell r="AH295">
            <v>48.5</v>
          </cell>
          <cell r="AL295">
            <v>46.65</v>
          </cell>
          <cell r="AX295">
            <v>56.5</v>
          </cell>
          <cell r="BB295">
            <v>56.96</v>
          </cell>
          <cell r="BF295">
            <v>55.49</v>
          </cell>
          <cell r="BJ295">
            <v>58.42</v>
          </cell>
          <cell r="BN295">
            <v>58.46</v>
          </cell>
        </row>
        <row r="296">
          <cell r="N296">
            <v>26.51</v>
          </cell>
          <cell r="R296">
            <v>30.82</v>
          </cell>
          <cell r="V296">
            <v>33.14</v>
          </cell>
          <cell r="Z296">
            <v>35.33</v>
          </cell>
          <cell r="AD296">
            <v>35.21</v>
          </cell>
          <cell r="AH296">
            <v>38.86</v>
          </cell>
          <cell r="AL296">
            <v>38.57</v>
          </cell>
          <cell r="AX296">
            <v>44.36</v>
          </cell>
          <cell r="BB296">
            <v>43.7</v>
          </cell>
          <cell r="BF296">
            <v>42.21</v>
          </cell>
          <cell r="BJ296">
            <v>42.49</v>
          </cell>
          <cell r="BN296">
            <v>42.94</v>
          </cell>
        </row>
        <row r="297">
          <cell r="N297">
            <v>9.5299999999999994</v>
          </cell>
          <cell r="R297">
            <v>10.93</v>
          </cell>
          <cell r="V297">
            <v>11.43</v>
          </cell>
          <cell r="Z297">
            <v>10.92</v>
          </cell>
          <cell r="AD297">
            <v>11.01</v>
          </cell>
          <cell r="AH297">
            <v>12.03</v>
          </cell>
          <cell r="AL297">
            <v>12.36</v>
          </cell>
          <cell r="AX297">
            <v>14.52</v>
          </cell>
          <cell r="BB297">
            <v>14.36</v>
          </cell>
          <cell r="BF297">
            <v>13.75</v>
          </cell>
          <cell r="BJ297">
            <v>14.05</v>
          </cell>
          <cell r="BN297">
            <v>14.46</v>
          </cell>
        </row>
        <row r="298">
          <cell r="N298">
            <v>39.47</v>
          </cell>
          <cell r="R298">
            <v>44.56</v>
          </cell>
          <cell r="V298">
            <v>46.18</v>
          </cell>
          <cell r="Z298">
            <v>52.22</v>
          </cell>
          <cell r="AD298">
            <v>51.34</v>
          </cell>
          <cell r="AH298">
            <v>51.83</v>
          </cell>
          <cell r="AL298">
            <v>50.79</v>
          </cell>
          <cell r="AX298">
            <v>59.29</v>
          </cell>
          <cell r="BB298">
            <v>60.17</v>
          </cell>
          <cell r="BF298">
            <v>60.06</v>
          </cell>
          <cell r="BJ298">
            <v>62.67</v>
          </cell>
          <cell r="BN298">
            <v>64.37</v>
          </cell>
        </row>
        <row r="299">
          <cell r="N299">
            <v>23.39</v>
          </cell>
          <cell r="R299">
            <v>26.46</v>
          </cell>
          <cell r="V299">
            <v>26.8</v>
          </cell>
          <cell r="Z299">
            <v>31.41</v>
          </cell>
          <cell r="AD299">
            <v>28.93</v>
          </cell>
          <cell r="AH299">
            <v>27.22</v>
          </cell>
          <cell r="AL299">
            <v>25.46</v>
          </cell>
          <cell r="AX299">
            <v>31.28</v>
          </cell>
          <cell r="BB299">
            <v>32.46</v>
          </cell>
          <cell r="BF299">
            <v>32.82</v>
          </cell>
          <cell r="BJ299">
            <v>35.28</v>
          </cell>
          <cell r="BN299">
            <v>35.630000000000003</v>
          </cell>
        </row>
        <row r="300">
          <cell r="N300">
            <v>10.47</v>
          </cell>
          <cell r="R300">
            <v>11.77</v>
          </cell>
          <cell r="V300">
            <v>12.9</v>
          </cell>
          <cell r="Z300">
            <v>14.91</v>
          </cell>
          <cell r="AD300">
            <v>16.3</v>
          </cell>
          <cell r="AH300">
            <v>17.86</v>
          </cell>
          <cell r="AL300">
            <v>18.21</v>
          </cell>
          <cell r="AX300">
            <v>19.760000000000002</v>
          </cell>
          <cell r="BB300">
            <v>19.600000000000001</v>
          </cell>
          <cell r="BF300">
            <v>19.82</v>
          </cell>
          <cell r="BJ300">
            <v>19.68</v>
          </cell>
          <cell r="BN300">
            <v>20.420000000000002</v>
          </cell>
        </row>
        <row r="301">
          <cell r="N301">
            <v>5.61</v>
          </cell>
          <cell r="R301">
            <v>6.33</v>
          </cell>
          <cell r="V301">
            <v>6.48</v>
          </cell>
          <cell r="Z301">
            <v>5.9</v>
          </cell>
          <cell r="AD301">
            <v>6.11</v>
          </cell>
          <cell r="AH301">
            <v>6.75</v>
          </cell>
          <cell r="AL301">
            <v>7.12</v>
          </cell>
          <cell r="AX301">
            <v>8.25</v>
          </cell>
          <cell r="BB301">
            <v>8.11</v>
          </cell>
          <cell r="BF301">
            <v>7.42</v>
          </cell>
          <cell r="BJ301">
            <v>7.71</v>
          </cell>
          <cell r="BN301">
            <v>8.32</v>
          </cell>
        </row>
        <row r="302">
          <cell r="N302">
            <v>39.47</v>
          </cell>
          <cell r="R302">
            <v>44.56</v>
          </cell>
          <cell r="V302">
            <v>46.18</v>
          </cell>
          <cell r="Z302">
            <v>52.22</v>
          </cell>
          <cell r="AD302">
            <v>51.34</v>
          </cell>
          <cell r="AH302">
            <v>51.83</v>
          </cell>
          <cell r="AL302">
            <v>50.79</v>
          </cell>
          <cell r="AX302">
            <v>59.29</v>
          </cell>
          <cell r="BB302">
            <v>60.17</v>
          </cell>
          <cell r="BF302">
            <v>60.06</v>
          </cell>
          <cell r="BJ302">
            <v>62.67</v>
          </cell>
          <cell r="BN302">
            <v>64.37</v>
          </cell>
        </row>
        <row r="303">
          <cell r="N303">
            <v>39.47</v>
          </cell>
          <cell r="R303">
            <v>44.56</v>
          </cell>
          <cell r="V303">
            <v>46.18</v>
          </cell>
          <cell r="Z303">
            <v>52.22</v>
          </cell>
          <cell r="AD303">
            <v>51.34</v>
          </cell>
          <cell r="AH303">
            <v>51.83</v>
          </cell>
          <cell r="AL303">
            <v>50.79</v>
          </cell>
          <cell r="AX303">
            <v>59.29</v>
          </cell>
          <cell r="BB303">
            <v>60.17</v>
          </cell>
          <cell r="BF303">
            <v>60.06</v>
          </cell>
          <cell r="BJ303">
            <v>62.67</v>
          </cell>
          <cell r="BN303">
            <v>64.37</v>
          </cell>
        </row>
        <row r="304">
          <cell r="N304">
            <v>3.43</v>
          </cell>
          <cell r="R304">
            <v>3.83</v>
          </cell>
          <cell r="V304">
            <v>3.57</v>
          </cell>
          <cell r="Z304">
            <v>3.82</v>
          </cell>
          <cell r="AD304">
            <v>3.94</v>
          </cell>
          <cell r="AH304">
            <v>4.04</v>
          </cell>
          <cell r="AL304">
            <v>5.19</v>
          </cell>
          <cell r="AX304">
            <v>3.58</v>
          </cell>
          <cell r="BB304">
            <v>3.2</v>
          </cell>
          <cell r="BF304">
            <v>3.17</v>
          </cell>
          <cell r="BJ304">
            <v>2.19</v>
          </cell>
          <cell r="BN304">
            <v>1.84</v>
          </cell>
        </row>
        <row r="305">
          <cell r="N305">
            <v>2.0099999999999998</v>
          </cell>
          <cell r="R305">
            <v>1.83</v>
          </cell>
          <cell r="V305">
            <v>1.92</v>
          </cell>
          <cell r="Z305">
            <v>2.14</v>
          </cell>
          <cell r="AD305">
            <v>1.91</v>
          </cell>
          <cell r="AH305">
            <v>1.55</v>
          </cell>
          <cell r="AL305">
            <v>1.6</v>
          </cell>
          <cell r="AX305">
            <v>1.79</v>
          </cell>
          <cell r="BB305">
            <v>1.61</v>
          </cell>
          <cell r="BF305">
            <v>1.76</v>
          </cell>
          <cell r="BJ305">
            <v>2.0099999999999998</v>
          </cell>
          <cell r="BN305">
            <v>1.65</v>
          </cell>
        </row>
        <row r="306">
          <cell r="N306">
            <v>2.74</v>
          </cell>
          <cell r="R306">
            <v>2.64</v>
          </cell>
          <cell r="V306">
            <v>2.1800000000000002</v>
          </cell>
          <cell r="Z306">
            <v>2.23</v>
          </cell>
          <cell r="AD306">
            <v>1.91</v>
          </cell>
          <cell r="AH306">
            <v>1.78</v>
          </cell>
          <cell r="AL306">
            <v>1.8</v>
          </cell>
          <cell r="AX306">
            <v>2.0499999999999998</v>
          </cell>
          <cell r="BB306">
            <v>1.77</v>
          </cell>
          <cell r="BF306">
            <v>1.84</v>
          </cell>
          <cell r="BJ306">
            <v>2.08</v>
          </cell>
          <cell r="BN306">
            <v>1.69</v>
          </cell>
        </row>
        <row r="307">
          <cell r="N307">
            <v>1.37</v>
          </cell>
          <cell r="R307">
            <v>1.26</v>
          </cell>
          <cell r="V307">
            <v>1.41</v>
          </cell>
          <cell r="Z307">
            <v>1.47</v>
          </cell>
          <cell r="AD307">
            <v>1.36</v>
          </cell>
          <cell r="AH307">
            <v>1.02</v>
          </cell>
          <cell r="AL307">
            <v>1.07</v>
          </cell>
          <cell r="AX307">
            <v>1.2</v>
          </cell>
          <cell r="BB307">
            <v>1.21</v>
          </cell>
          <cell r="BF307">
            <v>1.39</v>
          </cell>
          <cell r="BJ307">
            <v>1.51</v>
          </cell>
          <cell r="BN307">
            <v>1.35</v>
          </cell>
        </row>
        <row r="308">
          <cell r="N308">
            <v>4.3899999999999997</v>
          </cell>
          <cell r="R308">
            <v>4.8899999999999997</v>
          </cell>
          <cell r="V308">
            <v>4.84</v>
          </cell>
          <cell r="Z308">
            <v>5.85</v>
          </cell>
          <cell r="AD308">
            <v>6.26</v>
          </cell>
          <cell r="AH308">
            <v>5.94</v>
          </cell>
          <cell r="AL308">
            <v>4.97</v>
          </cell>
          <cell r="AX308">
            <v>5.85</v>
          </cell>
          <cell r="BB308">
            <v>6.09</v>
          </cell>
          <cell r="BF308">
            <v>5.61</v>
          </cell>
          <cell r="BJ308">
            <v>5.15</v>
          </cell>
          <cell r="BN308">
            <v>4.75</v>
          </cell>
        </row>
        <row r="309">
          <cell r="N309">
            <v>0.32</v>
          </cell>
          <cell r="R309">
            <v>0.54</v>
          </cell>
          <cell r="V309">
            <v>0.5</v>
          </cell>
          <cell r="Z309">
            <v>0.34</v>
          </cell>
          <cell r="AD309">
            <v>0.33</v>
          </cell>
          <cell r="AH309">
            <v>0.31</v>
          </cell>
          <cell r="AL309">
            <v>0.28000000000000003</v>
          </cell>
          <cell r="AX309">
            <v>0.19</v>
          </cell>
          <cell r="BB309">
            <v>0.21</v>
          </cell>
          <cell r="BF309">
            <v>0.18</v>
          </cell>
          <cell r="BJ309">
            <v>0.15</v>
          </cell>
          <cell r="BN309">
            <v>0.11</v>
          </cell>
        </row>
        <row r="310">
          <cell r="N310">
            <v>3.71</v>
          </cell>
          <cell r="R310">
            <v>4.34</v>
          </cell>
          <cell r="V310">
            <v>4.33</v>
          </cell>
          <cell r="Z310">
            <v>5.54</v>
          </cell>
          <cell r="AD310">
            <v>6.08</v>
          </cell>
          <cell r="AH310">
            <v>5.72</v>
          </cell>
          <cell r="AL310">
            <v>4.83</v>
          </cell>
          <cell r="AX310">
            <v>5.58</v>
          </cell>
          <cell r="BB310">
            <v>5.86</v>
          </cell>
          <cell r="BF310">
            <v>5.43</v>
          </cell>
          <cell r="BJ310">
            <v>4.91</v>
          </cell>
          <cell r="BN310">
            <v>4.6100000000000003</v>
          </cell>
        </row>
        <row r="311">
          <cell r="N311">
            <v>0.33</v>
          </cell>
          <cell r="R311">
            <v>0.55000000000000004</v>
          </cell>
          <cell r="V311">
            <v>0.51</v>
          </cell>
          <cell r="Z311">
            <v>0.35</v>
          </cell>
          <cell r="AD311">
            <v>0.34</v>
          </cell>
          <cell r="AH311">
            <v>0.32</v>
          </cell>
          <cell r="AL311">
            <v>0.28999999999999998</v>
          </cell>
          <cell r="AX311">
            <v>0.2</v>
          </cell>
          <cell r="BB311">
            <v>0.22</v>
          </cell>
          <cell r="BF311">
            <v>0.19</v>
          </cell>
          <cell r="BJ311">
            <v>0.16</v>
          </cell>
          <cell r="BN311">
            <v>0.12</v>
          </cell>
        </row>
        <row r="312">
          <cell r="N312">
            <v>0.9</v>
          </cell>
          <cell r="R312">
            <v>0.64</v>
          </cell>
          <cell r="V312">
            <v>0.53</v>
          </cell>
          <cell r="Z312">
            <v>0.47</v>
          </cell>
          <cell r="AD312">
            <v>0.41</v>
          </cell>
          <cell r="AH312">
            <v>0.38</v>
          </cell>
          <cell r="AL312">
            <v>0.42</v>
          </cell>
          <cell r="AX312">
            <v>0.21</v>
          </cell>
          <cell r="BB312">
            <v>0.3</v>
          </cell>
          <cell r="BF312">
            <v>0.27</v>
          </cell>
          <cell r="BJ312">
            <v>0.26</v>
          </cell>
          <cell r="BN312">
            <v>0.28000000000000003</v>
          </cell>
        </row>
        <row r="313">
          <cell r="N313">
            <v>0.91</v>
          </cell>
          <cell r="R313">
            <v>0.65</v>
          </cell>
          <cell r="V313">
            <v>1.29</v>
          </cell>
          <cell r="Z313">
            <v>0.68</v>
          </cell>
          <cell r="AD313">
            <v>0.79</v>
          </cell>
          <cell r="AH313">
            <v>0.74</v>
          </cell>
          <cell r="AL313">
            <v>0.8</v>
          </cell>
          <cell r="AX313">
            <v>0.55000000000000004</v>
          </cell>
          <cell r="BB313">
            <v>0.56000000000000005</v>
          </cell>
          <cell r="BF313">
            <v>0.44</v>
          </cell>
          <cell r="BJ313">
            <v>0.38</v>
          </cell>
          <cell r="BN313">
            <v>0.37</v>
          </cell>
        </row>
        <row r="314">
          <cell r="N314">
            <v>5.62</v>
          </cell>
          <cell r="R314">
            <v>6.08</v>
          </cell>
          <cell r="V314">
            <v>6.63</v>
          </cell>
          <cell r="Z314">
            <v>6.87</v>
          </cell>
          <cell r="AD314">
            <v>7.38</v>
          </cell>
          <cell r="AH314">
            <v>6.99</v>
          </cell>
          <cell r="AL314">
            <v>6.05</v>
          </cell>
          <cell r="AX314">
            <v>6.59</v>
          </cell>
          <cell r="BB314">
            <v>6.86</v>
          </cell>
          <cell r="BF314">
            <v>6.23</v>
          </cell>
          <cell r="BJ314">
            <v>5.68</v>
          </cell>
          <cell r="BN314">
            <v>5.23</v>
          </cell>
        </row>
        <row r="315">
          <cell r="N315">
            <v>41.26</v>
          </cell>
          <cell r="R315">
            <v>32.520000000000003</v>
          </cell>
          <cell r="V315">
            <v>33.700000000000003</v>
          </cell>
          <cell r="Z315">
            <v>36.83</v>
          </cell>
          <cell r="AD315">
            <v>145.52000000000001</v>
          </cell>
          <cell r="AH315">
            <v>41.11</v>
          </cell>
          <cell r="AL315">
            <v>42.72</v>
          </cell>
          <cell r="AX315">
            <v>49.38</v>
          </cell>
          <cell r="BB315">
            <v>52.44</v>
          </cell>
          <cell r="BF315">
            <v>53.61</v>
          </cell>
          <cell r="BJ315">
            <v>57.56</v>
          </cell>
          <cell r="BN315">
            <v>59.95</v>
          </cell>
        </row>
        <row r="316">
          <cell r="N316">
            <v>42.79</v>
          </cell>
          <cell r="R316">
            <v>49.33</v>
          </cell>
          <cell r="V316">
            <v>55.55</v>
          </cell>
          <cell r="Z316">
            <v>58.74</v>
          </cell>
          <cell r="AD316">
            <v>61.54</v>
          </cell>
          <cell r="AH316">
            <v>65.86</v>
          </cell>
          <cell r="AL316">
            <v>67.2</v>
          </cell>
          <cell r="AX316">
            <v>70.180000000000007</v>
          </cell>
          <cell r="BB316">
            <v>72.400000000000006</v>
          </cell>
          <cell r="BF316">
            <v>74.349999999999994</v>
          </cell>
          <cell r="BJ316">
            <v>77.23</v>
          </cell>
          <cell r="BN316">
            <v>77.48</v>
          </cell>
        </row>
        <row r="317">
          <cell r="N317">
            <v>84.05</v>
          </cell>
          <cell r="R317">
            <v>81.849999999999994</v>
          </cell>
          <cell r="V317">
            <v>89.25</v>
          </cell>
          <cell r="Z317">
            <v>95.57</v>
          </cell>
          <cell r="AD317">
            <v>207.06</v>
          </cell>
          <cell r="AH317">
            <v>106.97</v>
          </cell>
          <cell r="AL317">
            <v>109.92</v>
          </cell>
          <cell r="AX317">
            <v>119.56</v>
          </cell>
          <cell r="BB317">
            <v>124.84</v>
          </cell>
          <cell r="BF317">
            <v>127.96</v>
          </cell>
          <cell r="BJ317">
            <v>134.79</v>
          </cell>
          <cell r="BN317">
            <v>137.43</v>
          </cell>
        </row>
        <row r="318">
          <cell r="N318">
            <v>6.31</v>
          </cell>
          <cell r="R318">
            <v>6.79</v>
          </cell>
          <cell r="V318">
            <v>7.53</v>
          </cell>
          <cell r="Z318">
            <v>8.0299999999999994</v>
          </cell>
          <cell r="AD318">
            <v>8.56</v>
          </cell>
          <cell r="AH318">
            <v>7.79</v>
          </cell>
          <cell r="AL318">
            <v>6.98</v>
          </cell>
          <cell r="AX318">
            <v>7.52</v>
          </cell>
          <cell r="BB318">
            <v>7.84</v>
          </cell>
          <cell r="BF318">
            <v>7.44</v>
          </cell>
          <cell r="BJ318">
            <v>6.95</v>
          </cell>
          <cell r="BN318">
            <v>6.44</v>
          </cell>
        </row>
        <row r="319">
          <cell r="N319">
            <v>5.74</v>
          </cell>
          <cell r="R319">
            <v>5.76</v>
          </cell>
          <cell r="V319">
            <v>5.39</v>
          </cell>
          <cell r="Z319">
            <v>7.05</v>
          </cell>
          <cell r="AD319">
            <v>7.23</v>
          </cell>
          <cell r="AH319">
            <v>6.53</v>
          </cell>
          <cell r="AL319">
            <v>5.75</v>
          </cell>
          <cell r="AX319">
            <v>6.27</v>
          </cell>
          <cell r="BB319">
            <v>6.74</v>
          </cell>
          <cell r="BF319">
            <v>6.54</v>
          </cell>
          <cell r="BJ319">
            <v>6.02</v>
          </cell>
          <cell r="BN319">
            <v>5.83</v>
          </cell>
        </row>
        <row r="320">
          <cell r="N320">
            <v>0.56999999999999995</v>
          </cell>
          <cell r="R320">
            <v>1.03</v>
          </cell>
          <cell r="V320">
            <v>2.14</v>
          </cell>
          <cell r="Z320">
            <v>0.98</v>
          </cell>
          <cell r="AD320">
            <v>1.33</v>
          </cell>
          <cell r="AH320">
            <v>1.26</v>
          </cell>
          <cell r="AL320">
            <v>1.23</v>
          </cell>
          <cell r="AX320">
            <v>1.25</v>
          </cell>
          <cell r="BB320">
            <v>1.1000000000000001</v>
          </cell>
          <cell r="BF320">
            <v>0.9</v>
          </cell>
          <cell r="BJ320">
            <v>0.93</v>
          </cell>
          <cell r="BN320">
            <v>0.61</v>
          </cell>
        </row>
        <row r="321">
          <cell r="N321">
            <v>6.31</v>
          </cell>
          <cell r="R321">
            <v>6.79</v>
          </cell>
          <cell r="V321">
            <v>7.53</v>
          </cell>
          <cell r="Z321">
            <v>8.0299999999999994</v>
          </cell>
          <cell r="AD321">
            <v>8.56</v>
          </cell>
          <cell r="AH321">
            <v>7.79</v>
          </cell>
          <cell r="AL321">
            <v>6.98</v>
          </cell>
          <cell r="AX321">
            <v>7.52</v>
          </cell>
          <cell r="BB321">
            <v>7.84</v>
          </cell>
          <cell r="BF321">
            <v>7.44</v>
          </cell>
          <cell r="BJ321">
            <v>6.95</v>
          </cell>
          <cell r="BN321">
            <v>6.44</v>
          </cell>
        </row>
        <row r="322">
          <cell r="N322">
            <v>-6.31</v>
          </cell>
          <cell r="R322">
            <v>-6.79</v>
          </cell>
          <cell r="V322">
            <v>-7.53</v>
          </cell>
          <cell r="Z322">
            <v>-8.0299999999999994</v>
          </cell>
          <cell r="AD322">
            <v>-8.56</v>
          </cell>
          <cell r="AH322">
            <v>-7.79</v>
          </cell>
          <cell r="AL322">
            <v>-6.98</v>
          </cell>
          <cell r="AX322">
            <v>-7.52</v>
          </cell>
          <cell r="BB322">
            <v>-7.84</v>
          </cell>
          <cell r="BF322">
            <v>-7.44</v>
          </cell>
          <cell r="BJ322">
            <v>-6.95</v>
          </cell>
          <cell r="BN322">
            <v>-6.44</v>
          </cell>
        </row>
        <row r="323">
          <cell r="N323">
            <v>3.43</v>
          </cell>
          <cell r="R323">
            <v>3.83</v>
          </cell>
          <cell r="V323">
            <v>3.57</v>
          </cell>
          <cell r="Z323">
            <v>3.82</v>
          </cell>
          <cell r="AD323">
            <v>3.94</v>
          </cell>
          <cell r="AH323">
            <v>4.04</v>
          </cell>
          <cell r="AL323">
            <v>5.19</v>
          </cell>
          <cell r="AX323">
            <v>3.58</v>
          </cell>
          <cell r="BB323">
            <v>3.2</v>
          </cell>
          <cell r="BF323">
            <v>3.17</v>
          </cell>
          <cell r="BJ323">
            <v>2.19</v>
          </cell>
          <cell r="BN323">
            <v>1.84</v>
          </cell>
        </row>
        <row r="324">
          <cell r="N324">
            <v>-1.32</v>
          </cell>
          <cell r="R324">
            <v>-1.1200000000000001</v>
          </cell>
          <cell r="V324">
            <v>-1.02</v>
          </cell>
          <cell r="Z324">
            <v>-0.98</v>
          </cell>
          <cell r="AD324">
            <v>-0.73</v>
          </cell>
          <cell r="AH324">
            <v>-0.75</v>
          </cell>
          <cell r="AL324">
            <v>-0.67</v>
          </cell>
          <cell r="AX324">
            <v>-0.86</v>
          </cell>
          <cell r="BB324">
            <v>-0.63</v>
          </cell>
          <cell r="BF324">
            <v>-0.55000000000000004</v>
          </cell>
          <cell r="BJ324">
            <v>-0.74</v>
          </cell>
          <cell r="BN324">
            <v>-0.44</v>
          </cell>
        </row>
        <row r="325">
          <cell r="N325">
            <v>1.32</v>
          </cell>
          <cell r="R325">
            <v>1.1200000000000001</v>
          </cell>
          <cell r="V325">
            <v>1.02</v>
          </cell>
          <cell r="Z325">
            <v>0.98</v>
          </cell>
          <cell r="AD325">
            <v>0.73</v>
          </cell>
          <cell r="AH325">
            <v>0.75</v>
          </cell>
          <cell r="AL325">
            <v>0.67</v>
          </cell>
          <cell r="AX325">
            <v>0.86</v>
          </cell>
          <cell r="BB325">
            <v>0.63</v>
          </cell>
          <cell r="BF325">
            <v>0.55000000000000004</v>
          </cell>
          <cell r="BJ325">
            <v>0.74</v>
          </cell>
          <cell r="BN325">
            <v>0.44</v>
          </cell>
        </row>
        <row r="326">
          <cell r="N326">
            <v>0.99</v>
          </cell>
          <cell r="R326">
            <v>1.27</v>
          </cell>
          <cell r="V326">
            <v>1.42</v>
          </cell>
          <cell r="Z326">
            <v>1.53</v>
          </cell>
          <cell r="AD326">
            <v>1.53</v>
          </cell>
          <cell r="AH326">
            <v>1.65</v>
          </cell>
          <cell r="AL326">
            <v>1.66</v>
          </cell>
          <cell r="AX326">
            <v>1.29</v>
          </cell>
          <cell r="BB326">
            <v>2</v>
          </cell>
          <cell r="BF326">
            <v>1.68</v>
          </cell>
          <cell r="BJ326">
            <v>1.58</v>
          </cell>
          <cell r="BN326">
            <v>1.48</v>
          </cell>
        </row>
        <row r="327">
          <cell r="N327">
            <v>0.91</v>
          </cell>
          <cell r="R327">
            <v>0.99</v>
          </cell>
          <cell r="V327">
            <v>0.9</v>
          </cell>
          <cell r="Z327">
            <v>0.66</v>
          </cell>
          <cell r="AD327">
            <v>0.56999999999999995</v>
          </cell>
          <cell r="AH327">
            <v>0.39</v>
          </cell>
          <cell r="AL327">
            <v>0.37</v>
          </cell>
          <cell r="AX327">
            <v>0.52</v>
          </cell>
          <cell r="BB327">
            <v>0.54</v>
          </cell>
          <cell r="BF327">
            <v>0.41</v>
          </cell>
          <cell r="BJ327">
            <v>0.36</v>
          </cell>
          <cell r="BN327">
            <v>0.35</v>
          </cell>
        </row>
        <row r="328">
          <cell r="N328">
            <v>1.85</v>
          </cell>
          <cell r="R328">
            <v>2.21</v>
          </cell>
          <cell r="V328">
            <v>2.27</v>
          </cell>
          <cell r="Z328">
            <v>2.14</v>
          </cell>
          <cell r="AD328">
            <v>2.06</v>
          </cell>
          <cell r="AH328">
            <v>2</v>
          </cell>
          <cell r="AL328">
            <v>2</v>
          </cell>
          <cell r="AX328">
            <v>1.79</v>
          </cell>
          <cell r="BB328">
            <v>2.52</v>
          </cell>
          <cell r="BF328">
            <v>2.0699999999999998</v>
          </cell>
          <cell r="BJ328">
            <v>1.93</v>
          </cell>
          <cell r="BN328">
            <v>1.82</v>
          </cell>
        </row>
        <row r="329">
          <cell r="N329">
            <v>14.44</v>
          </cell>
          <cell r="R329">
            <v>16.82</v>
          </cell>
          <cell r="V329">
            <v>15.7</v>
          </cell>
          <cell r="Z329">
            <v>15.83</v>
          </cell>
          <cell r="AD329">
            <v>15.37</v>
          </cell>
          <cell r="AH329">
            <v>15.29</v>
          </cell>
          <cell r="AL329">
            <v>14.9</v>
          </cell>
          <cell r="AX329">
            <v>14.75</v>
          </cell>
          <cell r="BB329">
            <v>15.16</v>
          </cell>
          <cell r="BF329">
            <v>13.77</v>
          </cell>
          <cell r="BJ329">
            <v>13.82</v>
          </cell>
          <cell r="BN329">
            <v>13.15</v>
          </cell>
        </row>
        <row r="330">
          <cell r="N330">
            <v>9.89</v>
          </cell>
          <cell r="R330">
            <v>12.82</v>
          </cell>
          <cell r="V330">
            <v>13.08</v>
          </cell>
          <cell r="Z330">
            <v>14.62</v>
          </cell>
          <cell r="AD330">
            <v>16.5</v>
          </cell>
          <cell r="AH330">
            <v>16.71</v>
          </cell>
          <cell r="AL330">
            <v>16.850000000000001</v>
          </cell>
          <cell r="AX330">
            <v>16.96</v>
          </cell>
          <cell r="BB330">
            <v>16.489999999999998</v>
          </cell>
          <cell r="BF330">
            <v>16.47</v>
          </cell>
          <cell r="BJ330">
            <v>16.36</v>
          </cell>
          <cell r="BN330">
            <v>16.239999999999998</v>
          </cell>
        </row>
        <row r="331">
          <cell r="N331">
            <v>0</v>
          </cell>
          <cell r="R331">
            <v>0.01</v>
          </cell>
          <cell r="V331">
            <v>0.01</v>
          </cell>
          <cell r="Z331">
            <v>0.03</v>
          </cell>
          <cell r="AD331">
            <v>0.04</v>
          </cell>
          <cell r="AH331">
            <v>0.03</v>
          </cell>
          <cell r="AL331">
            <v>0.02</v>
          </cell>
          <cell r="AX331">
            <v>0.03</v>
          </cell>
          <cell r="BB331">
            <v>0.04</v>
          </cell>
          <cell r="BF331">
            <v>0.06</v>
          </cell>
          <cell r="BJ331">
            <v>0.05</v>
          </cell>
          <cell r="BN331">
            <v>0.05</v>
          </cell>
        </row>
        <row r="332">
          <cell r="N332">
            <v>9.84</v>
          </cell>
          <cell r="R332">
            <v>12.78</v>
          </cell>
          <cell r="V332">
            <v>13.04</v>
          </cell>
          <cell r="Z332">
            <v>14.6</v>
          </cell>
          <cell r="AD332">
            <v>16.5</v>
          </cell>
          <cell r="AH332">
            <v>16.7</v>
          </cell>
          <cell r="AL332">
            <v>16.84</v>
          </cell>
          <cell r="AX332">
            <v>16.97</v>
          </cell>
          <cell r="BB332">
            <v>16.510000000000002</v>
          </cell>
          <cell r="BF332">
            <v>16.510000000000002</v>
          </cell>
          <cell r="BJ332">
            <v>16.399999999999999</v>
          </cell>
          <cell r="BN332">
            <v>16.28</v>
          </cell>
        </row>
        <row r="333">
          <cell r="N333">
            <v>15.3</v>
          </cell>
          <cell r="R333">
            <v>17.059999999999999</v>
          </cell>
          <cell r="V333">
            <v>18.23</v>
          </cell>
          <cell r="Z333">
            <v>20.149999999999999</v>
          </cell>
          <cell r="AD333">
            <v>20.86</v>
          </cell>
          <cell r="AH333">
            <v>21.77</v>
          </cell>
          <cell r="AL333">
            <v>22.24</v>
          </cell>
          <cell r="AX333">
            <v>23.95</v>
          </cell>
          <cell r="BB333">
            <v>24.58</v>
          </cell>
          <cell r="BF333">
            <v>24.98</v>
          </cell>
          <cell r="BJ333">
            <v>24.05</v>
          </cell>
          <cell r="BN333">
            <v>23.34</v>
          </cell>
        </row>
        <row r="334">
          <cell r="N334">
            <v>0</v>
          </cell>
          <cell r="R334">
            <v>0</v>
          </cell>
          <cell r="V334">
            <v>0</v>
          </cell>
          <cell r="Z334">
            <v>0</v>
          </cell>
          <cell r="AD334">
            <v>0</v>
          </cell>
          <cell r="AH334">
            <v>0</v>
          </cell>
          <cell r="AL334">
            <v>0</v>
          </cell>
          <cell r="AX334">
            <v>0</v>
          </cell>
          <cell r="BB334">
            <v>0</v>
          </cell>
          <cell r="BF334">
            <v>0</v>
          </cell>
          <cell r="BJ334">
            <v>0</v>
          </cell>
          <cell r="BN334">
            <v>0.25</v>
          </cell>
        </row>
        <row r="335">
          <cell r="N335">
            <v>0.84</v>
          </cell>
          <cell r="R335">
            <v>0.56999999999999995</v>
          </cell>
          <cell r="V335">
            <v>0.32</v>
          </cell>
          <cell r="Z335">
            <v>0.47</v>
          </cell>
          <cell r="AD335">
            <v>0.18</v>
          </cell>
          <cell r="AH335">
            <v>0</v>
          </cell>
          <cell r="AL335">
            <v>0</v>
          </cell>
          <cell r="AX335">
            <v>0</v>
          </cell>
          <cell r="BB335">
            <v>0</v>
          </cell>
          <cell r="BF335">
            <v>0</v>
          </cell>
          <cell r="BJ335">
            <v>0</v>
          </cell>
          <cell r="BN335">
            <v>0</v>
          </cell>
        </row>
        <row r="336">
          <cell r="N336">
            <v>0.17</v>
          </cell>
          <cell r="R336">
            <v>0.2</v>
          </cell>
          <cell r="V336">
            <v>0.24</v>
          </cell>
          <cell r="Z336">
            <v>0.28000000000000003</v>
          </cell>
          <cell r="AD336">
            <v>0.28000000000000003</v>
          </cell>
          <cell r="AH336">
            <v>0.2</v>
          </cell>
          <cell r="AL336">
            <v>0.19</v>
          </cell>
          <cell r="AX336">
            <v>0.12</v>
          </cell>
          <cell r="BB336">
            <v>0.22</v>
          </cell>
          <cell r="BF336">
            <v>0.17</v>
          </cell>
          <cell r="BJ336">
            <v>0.85</v>
          </cell>
          <cell r="BN336">
            <v>0.18</v>
          </cell>
        </row>
        <row r="337">
          <cell r="N337">
            <v>33.25</v>
          </cell>
          <cell r="R337">
            <v>38.53</v>
          </cell>
          <cell r="V337">
            <v>36.68</v>
          </cell>
          <cell r="Z337">
            <v>41.25</v>
          </cell>
          <cell r="AD337">
            <v>42.12</v>
          </cell>
          <cell r="AH337">
            <v>42.13</v>
          </cell>
          <cell r="AL337">
            <v>43.53</v>
          </cell>
          <cell r="AX337">
            <v>57.95</v>
          </cell>
          <cell r="BB337">
            <v>65.650000000000006</v>
          </cell>
          <cell r="BF337">
            <v>62.99</v>
          </cell>
          <cell r="BJ337">
            <v>65.540000000000006</v>
          </cell>
          <cell r="BN337">
            <v>63.92</v>
          </cell>
        </row>
        <row r="338">
          <cell r="N338">
            <v>1.01</v>
          </cell>
          <cell r="R338">
            <v>0.77</v>
          </cell>
          <cell r="V338">
            <v>0.56000000000000005</v>
          </cell>
          <cell r="Z338">
            <v>0.75</v>
          </cell>
          <cell r="AD338">
            <v>0.46</v>
          </cell>
          <cell r="AH338">
            <v>0.2</v>
          </cell>
          <cell r="AL338">
            <v>0.19</v>
          </cell>
          <cell r="AX338">
            <v>0.12</v>
          </cell>
          <cell r="BB338">
            <v>0.22</v>
          </cell>
          <cell r="BF338">
            <v>0.17</v>
          </cell>
          <cell r="BJ338">
            <v>0.85</v>
          </cell>
          <cell r="BN338">
            <v>0.43</v>
          </cell>
        </row>
        <row r="339">
          <cell r="N339">
            <v>1.01</v>
          </cell>
          <cell r="R339">
            <v>0.77</v>
          </cell>
          <cell r="V339">
            <v>0.56000000000000005</v>
          </cell>
          <cell r="Z339">
            <v>0.75</v>
          </cell>
          <cell r="AD339">
            <v>0.46</v>
          </cell>
          <cell r="AH339">
            <v>0.2</v>
          </cell>
          <cell r="AL339">
            <v>0.19</v>
          </cell>
          <cell r="AX339">
            <v>0.12</v>
          </cell>
          <cell r="BB339">
            <v>0.22</v>
          </cell>
          <cell r="BF339">
            <v>0.17</v>
          </cell>
          <cell r="BJ339">
            <v>0.85</v>
          </cell>
          <cell r="BN339">
            <v>0.43</v>
          </cell>
        </row>
        <row r="340">
          <cell r="N340">
            <v>5.77</v>
          </cell>
          <cell r="R340">
            <v>6.27</v>
          </cell>
          <cell r="V340">
            <v>6.91</v>
          </cell>
          <cell r="Z340">
            <v>7.45</v>
          </cell>
          <cell r="AD340">
            <v>7.99</v>
          </cell>
          <cell r="AH340">
            <v>8.6300000000000008</v>
          </cell>
          <cell r="AL340">
            <v>9.43</v>
          </cell>
          <cell r="AX340">
            <v>11.45</v>
          </cell>
          <cell r="BB340">
            <v>11.41</v>
          </cell>
          <cell r="BF340">
            <v>10.9</v>
          </cell>
          <cell r="BJ340">
            <v>10.78</v>
          </cell>
          <cell r="BN340">
            <v>10.89</v>
          </cell>
        </row>
        <row r="341">
          <cell r="N341">
            <v>85.58</v>
          </cell>
          <cell r="R341">
            <v>88.62</v>
          </cell>
          <cell r="V341">
            <v>81.260000000000005</v>
          </cell>
          <cell r="Z341">
            <v>82.93</v>
          </cell>
          <cell r="AD341">
            <v>92.3</v>
          </cell>
          <cell r="AH341">
            <v>93.03</v>
          </cell>
          <cell r="AL341">
            <v>89.93</v>
          </cell>
          <cell r="AX341">
            <v>112.49</v>
          </cell>
          <cell r="BB341">
            <v>114.91</v>
          </cell>
          <cell r="BF341">
            <v>106.61</v>
          </cell>
          <cell r="BJ341">
            <v>110.22</v>
          </cell>
          <cell r="BN341">
            <v>119.09</v>
          </cell>
        </row>
        <row r="342">
          <cell r="N342">
            <v>50.77</v>
          </cell>
          <cell r="R342">
            <v>55.44</v>
          </cell>
          <cell r="V342">
            <v>52.26</v>
          </cell>
          <cell r="Z342">
            <v>57.61</v>
          </cell>
          <cell r="AD342">
            <v>55.65</v>
          </cell>
          <cell r="AH342">
            <v>54.86</v>
          </cell>
          <cell r="AL342">
            <v>57.64</v>
          </cell>
          <cell r="AX342">
            <v>75.56</v>
          </cell>
          <cell r="BB342">
            <v>91.63</v>
          </cell>
          <cell r="BF342">
            <v>83.73</v>
          </cell>
          <cell r="BJ342">
            <v>84.98</v>
          </cell>
          <cell r="BN342">
            <v>81.569999999999993</v>
          </cell>
        </row>
        <row r="343">
          <cell r="N343">
            <v>47.43</v>
          </cell>
          <cell r="R343">
            <v>54.17</v>
          </cell>
          <cell r="V343">
            <v>56.15</v>
          </cell>
          <cell r="Z343">
            <v>54.41</v>
          </cell>
          <cell r="AD343">
            <v>55.52</v>
          </cell>
          <cell r="AH343">
            <v>57.95</v>
          </cell>
          <cell r="AL343">
            <v>61.85</v>
          </cell>
          <cell r="AX343">
            <v>83.99</v>
          </cell>
          <cell r="BB343">
            <v>89.66</v>
          </cell>
          <cell r="BF343">
            <v>82.85</v>
          </cell>
          <cell r="BJ343">
            <v>74.25</v>
          </cell>
          <cell r="BN343">
            <v>73.52</v>
          </cell>
        </row>
        <row r="344">
          <cell r="N344">
            <v>9.89</v>
          </cell>
          <cell r="R344">
            <v>12.82</v>
          </cell>
          <cell r="V344">
            <v>13.08</v>
          </cell>
          <cell r="Z344">
            <v>14.62</v>
          </cell>
          <cell r="AD344">
            <v>16.5</v>
          </cell>
          <cell r="AH344">
            <v>16.71</v>
          </cell>
          <cell r="AL344">
            <v>16.850000000000001</v>
          </cell>
          <cell r="AX344">
            <v>16.96</v>
          </cell>
          <cell r="BB344">
            <v>16.489999999999998</v>
          </cell>
          <cell r="BF344">
            <v>16.47</v>
          </cell>
          <cell r="BJ344">
            <v>16.36</v>
          </cell>
          <cell r="BN344">
            <v>16.239999999999998</v>
          </cell>
        </row>
        <row r="345">
          <cell r="N345">
            <v>0</v>
          </cell>
          <cell r="R345">
            <v>0.01</v>
          </cell>
          <cell r="V345">
            <v>0.01</v>
          </cell>
          <cell r="Z345">
            <v>0.03</v>
          </cell>
          <cell r="AD345">
            <v>0.04</v>
          </cell>
          <cell r="AH345">
            <v>0.03</v>
          </cell>
          <cell r="AL345">
            <v>0.02</v>
          </cell>
          <cell r="AX345">
            <v>0.03</v>
          </cell>
          <cell r="BB345">
            <v>0.04</v>
          </cell>
          <cell r="BF345">
            <v>0.06</v>
          </cell>
          <cell r="BJ345">
            <v>0.05</v>
          </cell>
          <cell r="BN345">
            <v>0.05</v>
          </cell>
        </row>
        <row r="346">
          <cell r="N346">
            <v>9.84</v>
          </cell>
          <cell r="R346">
            <v>12.78</v>
          </cell>
          <cell r="V346">
            <v>13.04</v>
          </cell>
          <cell r="Z346">
            <v>14.6</v>
          </cell>
          <cell r="AD346">
            <v>16.5</v>
          </cell>
          <cell r="AH346">
            <v>16.7</v>
          </cell>
          <cell r="AL346">
            <v>16.84</v>
          </cell>
          <cell r="AX346">
            <v>16.97</v>
          </cell>
          <cell r="BB346">
            <v>16.510000000000002</v>
          </cell>
          <cell r="BF346">
            <v>16.510000000000002</v>
          </cell>
          <cell r="BJ346">
            <v>16.399999999999999</v>
          </cell>
          <cell r="BN346">
            <v>16.28</v>
          </cell>
        </row>
        <row r="347">
          <cell r="N347">
            <v>9.9700000000000006</v>
          </cell>
          <cell r="R347">
            <v>12.9</v>
          </cell>
          <cell r="V347">
            <v>13.17</v>
          </cell>
          <cell r="Z347">
            <v>14.71</v>
          </cell>
          <cell r="AD347">
            <v>16.64</v>
          </cell>
          <cell r="AH347">
            <v>16.829999999999998</v>
          </cell>
          <cell r="AL347">
            <v>16.95</v>
          </cell>
          <cell r="AX347">
            <v>17.13</v>
          </cell>
          <cell r="BB347">
            <v>16.59</v>
          </cell>
          <cell r="BF347">
            <v>16.61</v>
          </cell>
          <cell r="BJ347">
            <v>16.510000000000002</v>
          </cell>
          <cell r="BN347">
            <v>16.38</v>
          </cell>
        </row>
        <row r="348">
          <cell r="N348">
            <v>53.46</v>
          </cell>
          <cell r="R348">
            <v>61.62</v>
          </cell>
          <cell r="V348">
            <v>59.29</v>
          </cell>
          <cell r="Z348">
            <v>64.53</v>
          </cell>
          <cell r="AD348">
            <v>65.48</v>
          </cell>
          <cell r="AH348">
            <v>66.05</v>
          </cell>
          <cell r="AL348">
            <v>67.86</v>
          </cell>
          <cell r="AX348">
            <v>84.15</v>
          </cell>
          <cell r="BB348">
            <v>92.22</v>
          </cell>
          <cell r="BF348">
            <v>87.66</v>
          </cell>
          <cell r="BJ348">
            <v>90.14</v>
          </cell>
          <cell r="BN348">
            <v>87.96</v>
          </cell>
        </row>
        <row r="349">
          <cell r="N349">
            <v>123.47</v>
          </cell>
          <cell r="R349">
            <v>139.57</v>
          </cell>
          <cell r="V349">
            <v>139.81</v>
          </cell>
          <cell r="Z349">
            <v>146.88</v>
          </cell>
          <cell r="AD349">
            <v>148.66999999999999</v>
          </cell>
          <cell r="AH349">
            <v>151.41</v>
          </cell>
          <cell r="AL349">
            <v>158.68</v>
          </cell>
          <cell r="AX349">
            <v>200.63</v>
          </cell>
          <cell r="BB349">
            <v>222.46</v>
          </cell>
          <cell r="BF349">
            <v>208.17</v>
          </cell>
          <cell r="BJ349">
            <v>199.79</v>
          </cell>
          <cell r="BN349">
            <v>194.81</v>
          </cell>
        </row>
        <row r="350">
          <cell r="N350">
            <v>2</v>
          </cell>
          <cell r="R350">
            <v>2.04</v>
          </cell>
          <cell r="V350">
            <v>1.98</v>
          </cell>
          <cell r="Z350">
            <v>2.2799999999999998</v>
          </cell>
          <cell r="AD350">
            <v>1.99</v>
          </cell>
          <cell r="AH350">
            <v>1.85</v>
          </cell>
          <cell r="AL350">
            <v>1.85</v>
          </cell>
          <cell r="AX350">
            <v>1.41</v>
          </cell>
          <cell r="BB350">
            <v>2.2200000000000002</v>
          </cell>
          <cell r="BF350">
            <v>1.85</v>
          </cell>
          <cell r="BJ350">
            <v>2.4300000000000002</v>
          </cell>
          <cell r="BN350">
            <v>1.91</v>
          </cell>
        </row>
        <row r="351">
          <cell r="N351">
            <v>0.91</v>
          </cell>
          <cell r="R351">
            <v>0.99</v>
          </cell>
          <cell r="V351">
            <v>0.9</v>
          </cell>
          <cell r="Z351">
            <v>0.66</v>
          </cell>
          <cell r="AD351">
            <v>0.56999999999999995</v>
          </cell>
          <cell r="AH351">
            <v>0.39</v>
          </cell>
          <cell r="AL351">
            <v>0.37</v>
          </cell>
          <cell r="AX351">
            <v>0.52</v>
          </cell>
          <cell r="BB351">
            <v>0.54</v>
          </cell>
          <cell r="BF351">
            <v>0.41</v>
          </cell>
          <cell r="BJ351">
            <v>0.36</v>
          </cell>
          <cell r="BN351">
            <v>0.35</v>
          </cell>
        </row>
        <row r="352">
          <cell r="N352">
            <v>2.86</v>
          </cell>
          <cell r="R352">
            <v>2.98</v>
          </cell>
          <cell r="V352">
            <v>2.83</v>
          </cell>
          <cell r="Z352">
            <v>2.89</v>
          </cell>
          <cell r="AD352">
            <v>2.52</v>
          </cell>
          <cell r="AH352">
            <v>2.2000000000000002</v>
          </cell>
          <cell r="AL352">
            <v>2.19</v>
          </cell>
          <cell r="AX352">
            <v>1.91</v>
          </cell>
          <cell r="BB352">
            <v>2.74</v>
          </cell>
          <cell r="BF352">
            <v>2.2400000000000002</v>
          </cell>
          <cell r="BJ352">
            <v>2.78</v>
          </cell>
          <cell r="BN352">
            <v>2.25</v>
          </cell>
        </row>
        <row r="353">
          <cell r="N353">
            <v>2.99</v>
          </cell>
          <cell r="R353">
            <v>3.1</v>
          </cell>
          <cell r="V353">
            <v>2.96</v>
          </cell>
          <cell r="Z353">
            <v>3</v>
          </cell>
          <cell r="AD353">
            <v>2.66</v>
          </cell>
          <cell r="AH353">
            <v>2.33</v>
          </cell>
          <cell r="AL353">
            <v>2.2999999999999998</v>
          </cell>
          <cell r="AX353">
            <v>2.0699999999999998</v>
          </cell>
          <cell r="BB353">
            <v>2.82</v>
          </cell>
          <cell r="BF353">
            <v>2.34</v>
          </cell>
          <cell r="BJ353">
            <v>2.89</v>
          </cell>
          <cell r="BN353">
            <v>2.35</v>
          </cell>
        </row>
        <row r="354">
          <cell r="N354">
            <v>128.91999999999999</v>
          </cell>
          <cell r="R354">
            <v>143.30000000000001</v>
          </cell>
          <cell r="V354">
            <v>143.47999999999999</v>
          </cell>
          <cell r="Z354">
            <v>147.83000000000001</v>
          </cell>
          <cell r="AD354">
            <v>148.31</v>
          </cell>
          <cell r="AH354">
            <v>153.22</v>
          </cell>
          <cell r="AL354">
            <v>157.38999999999999</v>
          </cell>
          <cell r="AX354">
            <v>201.78</v>
          </cell>
          <cell r="BB354">
            <v>223.23</v>
          </cell>
          <cell r="BF354">
            <v>202.26</v>
          </cell>
          <cell r="BJ354">
            <v>195.11</v>
          </cell>
          <cell r="BN354">
            <v>189.48</v>
          </cell>
        </row>
        <row r="355">
          <cell r="N355">
            <v>10.210000000000001</v>
          </cell>
          <cell r="R355">
            <v>10.96</v>
          </cell>
          <cell r="V355">
            <v>12.47</v>
          </cell>
          <cell r="Z355">
            <v>14.61</v>
          </cell>
          <cell r="AD355">
            <v>15.3</v>
          </cell>
          <cell r="AH355">
            <v>13.51</v>
          </cell>
          <cell r="AL355">
            <v>15.98</v>
          </cell>
          <cell r="AX355">
            <v>23.79</v>
          </cell>
          <cell r="BB355">
            <v>31.15</v>
          </cell>
          <cell r="BF355">
            <v>29.88</v>
          </cell>
          <cell r="BJ355">
            <v>29.65</v>
          </cell>
          <cell r="BN355">
            <v>28.97</v>
          </cell>
        </row>
        <row r="356">
          <cell r="N356">
            <v>9.5299999999999994</v>
          </cell>
          <cell r="R356">
            <v>7.41</v>
          </cell>
          <cell r="V356">
            <v>7.03</v>
          </cell>
          <cell r="Z356">
            <v>7.66</v>
          </cell>
          <cell r="AD356">
            <v>6.22</v>
          </cell>
          <cell r="AH356">
            <v>8.73</v>
          </cell>
          <cell r="AL356">
            <v>7.24</v>
          </cell>
          <cell r="AX356">
            <v>15.48</v>
          </cell>
          <cell r="BB356">
            <v>19.170000000000002</v>
          </cell>
          <cell r="BF356">
            <v>11.35</v>
          </cell>
          <cell r="BJ356">
            <v>8.92</v>
          </cell>
          <cell r="BN356">
            <v>5.7</v>
          </cell>
        </row>
        <row r="357">
          <cell r="N357">
            <v>62.94</v>
          </cell>
          <cell r="R357">
            <v>71.17</v>
          </cell>
          <cell r="V357">
            <v>74.2</v>
          </cell>
          <cell r="Z357">
            <v>72.64</v>
          </cell>
          <cell r="AD357">
            <v>73.95</v>
          </cell>
          <cell r="AH357">
            <v>76.11</v>
          </cell>
          <cell r="AL357">
            <v>79.989999999999995</v>
          </cell>
          <cell r="AX357">
            <v>100.08</v>
          </cell>
          <cell r="BB357">
            <v>109.02</v>
          </cell>
          <cell r="BF357">
            <v>100.91</v>
          </cell>
          <cell r="BJ357">
            <v>93.16</v>
          </cell>
          <cell r="BN357">
            <v>93.47</v>
          </cell>
        </row>
        <row r="358">
          <cell r="N358">
            <v>15.66</v>
          </cell>
          <cell r="R358">
            <v>14.69</v>
          </cell>
          <cell r="V358">
            <v>16.14</v>
          </cell>
          <cell r="Z358">
            <v>15.56</v>
          </cell>
          <cell r="AD358">
            <v>14.94</v>
          </cell>
          <cell r="AH358">
            <v>15.32</v>
          </cell>
          <cell r="AL358">
            <v>14.69</v>
          </cell>
          <cell r="AX358">
            <v>24.94</v>
          </cell>
          <cell r="BB358">
            <v>31.92</v>
          </cell>
          <cell r="BF358">
            <v>23.97</v>
          </cell>
          <cell r="BJ358">
            <v>24.97</v>
          </cell>
          <cell r="BN358">
            <v>23.64</v>
          </cell>
        </row>
        <row r="359">
          <cell r="N359">
            <v>23.54</v>
          </cell>
          <cell r="R359">
            <v>27.71</v>
          </cell>
          <cell r="V359">
            <v>30.01</v>
          </cell>
          <cell r="Z359">
            <v>31.04</v>
          </cell>
          <cell r="AD359">
            <v>32.549999999999997</v>
          </cell>
          <cell r="AH359">
            <v>34.93</v>
          </cell>
          <cell r="AL359">
            <v>35.42</v>
          </cell>
          <cell r="AX359">
            <v>38.42</v>
          </cell>
          <cell r="BB359">
            <v>39.090000000000003</v>
          </cell>
          <cell r="BF359">
            <v>39.04</v>
          </cell>
          <cell r="BJ359">
            <v>39.200000000000003</v>
          </cell>
          <cell r="BN359">
            <v>38.159999999999997</v>
          </cell>
        </row>
        <row r="360">
          <cell r="N360">
            <v>0</v>
          </cell>
          <cell r="R360">
            <v>1.96</v>
          </cell>
          <cell r="V360">
            <v>0</v>
          </cell>
          <cell r="Z360">
            <v>0.01</v>
          </cell>
          <cell r="AD360">
            <v>2.16</v>
          </cell>
          <cell r="AH360">
            <v>2.25</v>
          </cell>
          <cell r="AL360">
            <v>2.2599999999999998</v>
          </cell>
          <cell r="AX360">
            <v>1.81</v>
          </cell>
          <cell r="BB360">
            <v>1.83</v>
          </cell>
          <cell r="BF360">
            <v>1.82</v>
          </cell>
          <cell r="BJ360">
            <v>1.83</v>
          </cell>
          <cell r="BN360">
            <v>1.77</v>
          </cell>
        </row>
        <row r="361">
          <cell r="N361">
            <v>0</v>
          </cell>
          <cell r="R361">
            <v>1.96</v>
          </cell>
          <cell r="V361">
            <v>0</v>
          </cell>
          <cell r="Z361">
            <v>0.01</v>
          </cell>
          <cell r="AD361">
            <v>2.16</v>
          </cell>
          <cell r="AH361">
            <v>2.25</v>
          </cell>
          <cell r="AL361">
            <v>2.2599999999999998</v>
          </cell>
          <cell r="AX361">
            <v>1.81</v>
          </cell>
          <cell r="BB361">
            <v>1.83</v>
          </cell>
          <cell r="BF361">
            <v>1.82</v>
          </cell>
          <cell r="BJ361">
            <v>1.83</v>
          </cell>
          <cell r="BN361">
            <v>1.77</v>
          </cell>
        </row>
        <row r="362">
          <cell r="N362">
            <v>0.02</v>
          </cell>
          <cell r="R362">
            <v>0.03</v>
          </cell>
          <cell r="V362">
            <v>0.05</v>
          </cell>
          <cell r="Z362">
            <v>0.03</v>
          </cell>
          <cell r="AD362">
            <v>0.04</v>
          </cell>
          <cell r="AH362">
            <v>0.05</v>
          </cell>
          <cell r="AL362">
            <v>0.05</v>
          </cell>
          <cell r="AX362">
            <v>0.04</v>
          </cell>
          <cell r="BB362">
            <v>0.04</v>
          </cell>
          <cell r="BF362">
            <v>0.05</v>
          </cell>
          <cell r="BJ362">
            <v>0.05</v>
          </cell>
          <cell r="BN362">
            <v>0.05</v>
          </cell>
        </row>
        <row r="363">
          <cell r="N363">
            <v>0.09</v>
          </cell>
          <cell r="R363">
            <v>0.01</v>
          </cell>
          <cell r="V363">
            <v>0.09</v>
          </cell>
          <cell r="Z363">
            <v>0.2</v>
          </cell>
          <cell r="AD363">
            <v>0.18</v>
          </cell>
          <cell r="AH363">
            <v>0.14000000000000001</v>
          </cell>
          <cell r="AL363">
            <v>0.14000000000000001</v>
          </cell>
          <cell r="AX363">
            <v>0.1</v>
          </cell>
          <cell r="BB363">
            <v>0.17</v>
          </cell>
          <cell r="BF363">
            <v>0.11</v>
          </cell>
          <cell r="BJ363">
            <v>0.1</v>
          </cell>
          <cell r="BN363">
            <v>0.19</v>
          </cell>
        </row>
        <row r="364">
          <cell r="N364">
            <v>0.11</v>
          </cell>
          <cell r="R364">
            <v>0.06</v>
          </cell>
          <cell r="V364">
            <v>0.12</v>
          </cell>
          <cell r="Z364">
            <v>0.24</v>
          </cell>
          <cell r="AD364">
            <v>0.18</v>
          </cell>
          <cell r="AH364">
            <v>0.17</v>
          </cell>
          <cell r="AL364">
            <v>0.17</v>
          </cell>
          <cell r="AX364">
            <v>0.13</v>
          </cell>
          <cell r="BB364">
            <v>0.18</v>
          </cell>
          <cell r="BF364">
            <v>0.16</v>
          </cell>
          <cell r="BJ364">
            <v>0.13</v>
          </cell>
          <cell r="BN364">
            <v>0.24</v>
          </cell>
        </row>
        <row r="365">
          <cell r="N365">
            <v>23.52</v>
          </cell>
          <cell r="R365">
            <v>29.64</v>
          </cell>
          <cell r="V365">
            <v>29.96</v>
          </cell>
          <cell r="Z365">
            <v>31.02</v>
          </cell>
          <cell r="AD365">
            <v>34.67</v>
          </cell>
          <cell r="AH365">
            <v>37.130000000000003</v>
          </cell>
          <cell r="AL365">
            <v>37.630000000000003</v>
          </cell>
          <cell r="AX365">
            <v>40.19</v>
          </cell>
          <cell r="BB365">
            <v>40.880000000000003</v>
          </cell>
          <cell r="BF365">
            <v>40.81</v>
          </cell>
          <cell r="BJ365">
            <v>40.98</v>
          </cell>
          <cell r="BN365">
            <v>39.880000000000003</v>
          </cell>
        </row>
        <row r="366">
          <cell r="N366">
            <v>0.11</v>
          </cell>
          <cell r="R366">
            <v>0.11</v>
          </cell>
          <cell r="V366">
            <v>0.12</v>
          </cell>
          <cell r="Z366">
            <v>0.12</v>
          </cell>
          <cell r="AD366">
            <v>0.02</v>
          </cell>
          <cell r="AH366">
            <v>0.03</v>
          </cell>
          <cell r="AL366">
            <v>0.03</v>
          </cell>
          <cell r="AX366">
            <v>0.06</v>
          </cell>
          <cell r="BB366">
            <v>0.06</v>
          </cell>
          <cell r="BF366">
            <v>0.02</v>
          </cell>
          <cell r="BJ366">
            <v>0.03</v>
          </cell>
          <cell r="BN366">
            <v>0.04</v>
          </cell>
        </row>
        <row r="367">
          <cell r="N367">
            <v>0.05</v>
          </cell>
          <cell r="R367">
            <v>0.04</v>
          </cell>
          <cell r="V367">
            <v>0.05</v>
          </cell>
          <cell r="Z367">
            <v>0.05</v>
          </cell>
          <cell r="AD367">
            <v>0.01</v>
          </cell>
          <cell r="AH367">
            <v>0.01</v>
          </cell>
          <cell r="AL367">
            <v>0.01</v>
          </cell>
          <cell r="AX367">
            <v>0.03</v>
          </cell>
          <cell r="BB367">
            <v>0.03</v>
          </cell>
          <cell r="BF367">
            <v>0.01</v>
          </cell>
          <cell r="BJ367">
            <v>0.01</v>
          </cell>
          <cell r="BN367">
            <v>0.01</v>
          </cell>
        </row>
        <row r="368">
          <cell r="N368">
            <v>0.04</v>
          </cell>
          <cell r="R368">
            <v>0.05</v>
          </cell>
          <cell r="V368">
            <v>0.05</v>
          </cell>
          <cell r="Z368">
            <v>0.05</v>
          </cell>
          <cell r="AD368">
            <v>0.01</v>
          </cell>
          <cell r="AH368">
            <v>0.01</v>
          </cell>
          <cell r="AL368">
            <v>0.01</v>
          </cell>
          <cell r="AX368">
            <v>0.02</v>
          </cell>
          <cell r="BB368">
            <v>0.02</v>
          </cell>
          <cell r="BF368">
            <v>0.01</v>
          </cell>
          <cell r="BJ368">
            <v>0.01</v>
          </cell>
          <cell r="BN368">
            <v>0.01</v>
          </cell>
        </row>
        <row r="369">
          <cell r="N369">
            <v>0.02</v>
          </cell>
          <cell r="R369">
            <v>0.02</v>
          </cell>
          <cell r="V369">
            <v>0.02</v>
          </cell>
          <cell r="Z369">
            <v>0.02</v>
          </cell>
          <cell r="AD369">
            <v>0</v>
          </cell>
          <cell r="AH369">
            <v>0.01</v>
          </cell>
          <cell r="AL369">
            <v>0.01</v>
          </cell>
          <cell r="AX369">
            <v>0.01</v>
          </cell>
          <cell r="BB369">
            <v>0.01</v>
          </cell>
          <cell r="BF369">
            <v>0</v>
          </cell>
          <cell r="BJ369">
            <v>0.01</v>
          </cell>
          <cell r="BN369">
            <v>0.02</v>
          </cell>
        </row>
        <row r="370">
          <cell r="N370">
            <v>-1.55</v>
          </cell>
          <cell r="R370">
            <v>-1.62</v>
          </cell>
          <cell r="V370">
            <v>-1.67</v>
          </cell>
          <cell r="Z370">
            <v>-1.54</v>
          </cell>
          <cell r="AD370">
            <v>-2.14</v>
          </cell>
          <cell r="AH370">
            <v>-1.97</v>
          </cell>
          <cell r="AL370">
            <v>-1.96</v>
          </cell>
          <cell r="AX370">
            <v>-1.76</v>
          </cell>
          <cell r="BB370">
            <v>-2.1800000000000002</v>
          </cell>
          <cell r="BF370">
            <v>-1.34</v>
          </cell>
          <cell r="BJ370">
            <v>-1.05</v>
          </cell>
          <cell r="BN370">
            <v>-1.33</v>
          </cell>
        </row>
        <row r="371">
          <cell r="N371">
            <v>0.57999999999999996</v>
          </cell>
          <cell r="R371">
            <v>0.71</v>
          </cell>
          <cell r="V371">
            <v>0.71</v>
          </cell>
          <cell r="Z371">
            <v>0.79</v>
          </cell>
          <cell r="AD371">
            <v>0.93</v>
          </cell>
          <cell r="AH371">
            <v>0.85</v>
          </cell>
          <cell r="AL371">
            <v>0.9</v>
          </cell>
          <cell r="AX371">
            <v>0.96</v>
          </cell>
          <cell r="BB371">
            <v>0.94</v>
          </cell>
          <cell r="BF371">
            <v>0.99</v>
          </cell>
          <cell r="BJ371">
            <v>1.02</v>
          </cell>
          <cell r="BN371">
            <v>1.05</v>
          </cell>
        </row>
        <row r="372">
          <cell r="N372">
            <v>153.65</v>
          </cell>
          <cell r="R372">
            <v>167.3</v>
          </cell>
          <cell r="V372">
            <v>174.53</v>
          </cell>
          <cell r="Z372">
            <v>179.05</v>
          </cell>
          <cell r="AD372">
            <v>183.4</v>
          </cell>
          <cell r="AH372">
            <v>187.53</v>
          </cell>
          <cell r="AL372">
            <v>187.19</v>
          </cell>
          <cell r="AX372">
            <v>201.9</v>
          </cell>
          <cell r="BB372">
            <v>208.47</v>
          </cell>
          <cell r="BF372">
            <v>210.61</v>
          </cell>
          <cell r="BJ372">
            <v>211.16</v>
          </cell>
          <cell r="BN372">
            <v>212</v>
          </cell>
        </row>
        <row r="373">
          <cell r="N373">
            <v>21.51</v>
          </cell>
          <cell r="R373">
            <v>27.44</v>
          </cell>
          <cell r="V373">
            <v>27.72</v>
          </cell>
          <cell r="Z373">
            <v>28.83</v>
          </cell>
          <cell r="AD373">
            <v>31.63</v>
          </cell>
          <cell r="AH373">
            <v>34.36</v>
          </cell>
          <cell r="AL373">
            <v>34.82</v>
          </cell>
          <cell r="AX373">
            <v>37.549999999999997</v>
          </cell>
          <cell r="BB373">
            <v>37.85</v>
          </cell>
          <cell r="BF373">
            <v>38.53</v>
          </cell>
          <cell r="BJ373">
            <v>38.97</v>
          </cell>
          <cell r="BN373">
            <v>37.58</v>
          </cell>
        </row>
        <row r="374">
          <cell r="N374">
            <v>22.1</v>
          </cell>
          <cell r="R374">
            <v>28.13</v>
          </cell>
          <cell r="V374">
            <v>28.41</v>
          </cell>
          <cell r="Z374">
            <v>29.6</v>
          </cell>
          <cell r="AD374">
            <v>32.549999999999997</v>
          </cell>
          <cell r="AH374">
            <v>35.19</v>
          </cell>
          <cell r="AL374">
            <v>35.700000000000003</v>
          </cell>
          <cell r="AX374">
            <v>38.49</v>
          </cell>
          <cell r="BB374">
            <v>38.76</v>
          </cell>
          <cell r="BF374">
            <v>39.49</v>
          </cell>
          <cell r="BJ374">
            <v>39.96</v>
          </cell>
          <cell r="BN374">
            <v>38.590000000000003</v>
          </cell>
        </row>
        <row r="375">
          <cell r="N375">
            <v>9.33</v>
          </cell>
          <cell r="R375">
            <v>11.07</v>
          </cell>
          <cell r="V375">
            <v>12.03</v>
          </cell>
          <cell r="Z375">
            <v>12.53</v>
          </cell>
          <cell r="AD375">
            <v>12.9</v>
          </cell>
          <cell r="AH375">
            <v>13.98</v>
          </cell>
          <cell r="AL375">
            <v>14.2</v>
          </cell>
          <cell r="AX375">
            <v>15.56</v>
          </cell>
          <cell r="BB375">
            <v>15.67</v>
          </cell>
          <cell r="BF375">
            <v>16</v>
          </cell>
          <cell r="BJ375">
            <v>16.190000000000001</v>
          </cell>
          <cell r="BN375">
            <v>15.63</v>
          </cell>
        </row>
        <row r="376">
          <cell r="N376">
            <v>9.5299999999999994</v>
          </cell>
          <cell r="R376">
            <v>11.3</v>
          </cell>
          <cell r="V376">
            <v>12.26</v>
          </cell>
          <cell r="Z376">
            <v>12.8</v>
          </cell>
          <cell r="AD376">
            <v>13.19</v>
          </cell>
          <cell r="AH376">
            <v>14.27</v>
          </cell>
          <cell r="AL376">
            <v>14.5</v>
          </cell>
          <cell r="AX376">
            <v>15.88</v>
          </cell>
          <cell r="BB376">
            <v>15.98</v>
          </cell>
          <cell r="BF376">
            <v>16.309999999999999</v>
          </cell>
          <cell r="BJ376">
            <v>16.510000000000002</v>
          </cell>
          <cell r="BN376">
            <v>15.94</v>
          </cell>
        </row>
        <row r="377">
          <cell r="N377">
            <v>3.11</v>
          </cell>
          <cell r="R377">
            <v>3.69</v>
          </cell>
          <cell r="V377">
            <v>4</v>
          </cell>
          <cell r="Z377">
            <v>4.1399999999999997</v>
          </cell>
          <cell r="AD377">
            <v>4.28</v>
          </cell>
          <cell r="AH377">
            <v>4.66</v>
          </cell>
          <cell r="AL377">
            <v>4.71</v>
          </cell>
          <cell r="AX377">
            <v>5.18</v>
          </cell>
          <cell r="BB377">
            <v>5.22</v>
          </cell>
          <cell r="BF377">
            <v>5.34</v>
          </cell>
          <cell r="BJ377">
            <v>5.4</v>
          </cell>
          <cell r="BN377">
            <v>5.21</v>
          </cell>
        </row>
        <row r="378">
          <cell r="N378">
            <v>4.99</v>
          </cell>
          <cell r="R378">
            <v>5.78</v>
          </cell>
          <cell r="V378">
            <v>4.72</v>
          </cell>
          <cell r="Z378">
            <v>4.05</v>
          </cell>
          <cell r="AD378">
            <v>2.59</v>
          </cell>
          <cell r="AH378">
            <v>2.21</v>
          </cell>
          <cell r="AL378">
            <v>1.18</v>
          </cell>
          <cell r="AX378">
            <v>-0.16</v>
          </cell>
          <cell r="BB378">
            <v>-2.34</v>
          </cell>
          <cell r="BF378">
            <v>-3.64</v>
          </cell>
          <cell r="BJ378">
            <v>-5.45</v>
          </cell>
          <cell r="BN378">
            <v>-5.81</v>
          </cell>
        </row>
        <row r="379">
          <cell r="N379">
            <v>2.0699999999999998</v>
          </cell>
          <cell r="R379">
            <v>2.33</v>
          </cell>
          <cell r="V379">
            <v>1.95</v>
          </cell>
          <cell r="Z379">
            <v>1.62</v>
          </cell>
          <cell r="AD379">
            <v>1.05</v>
          </cell>
          <cell r="AH379">
            <v>0.86</v>
          </cell>
          <cell r="AL379">
            <v>0.45</v>
          </cell>
          <cell r="AX379">
            <v>-0.14000000000000001</v>
          </cell>
          <cell r="BB379">
            <v>-1.07</v>
          </cell>
          <cell r="BF379">
            <v>-1.64</v>
          </cell>
          <cell r="BJ379">
            <v>-2.4</v>
          </cell>
          <cell r="BN379">
            <v>-2.61</v>
          </cell>
        </row>
        <row r="380">
          <cell r="N380">
            <v>2.1</v>
          </cell>
          <cell r="R380">
            <v>2.38</v>
          </cell>
          <cell r="V380">
            <v>2</v>
          </cell>
          <cell r="Z380">
            <v>1.66</v>
          </cell>
          <cell r="AD380">
            <v>1.08</v>
          </cell>
          <cell r="AH380">
            <v>0.87</v>
          </cell>
          <cell r="AL380">
            <v>0.47</v>
          </cell>
          <cell r="AX380">
            <v>-0.11</v>
          </cell>
          <cell r="BB380">
            <v>-1.07</v>
          </cell>
          <cell r="BF380">
            <v>-1.64</v>
          </cell>
          <cell r="BJ380">
            <v>-2.4</v>
          </cell>
          <cell r="BN380">
            <v>-2.64</v>
          </cell>
        </row>
        <row r="381">
          <cell r="N381">
            <v>0.69</v>
          </cell>
          <cell r="R381">
            <v>0.78</v>
          </cell>
          <cell r="V381">
            <v>0.63</v>
          </cell>
          <cell r="Z381">
            <v>0.54</v>
          </cell>
          <cell r="AD381">
            <v>0.33</v>
          </cell>
          <cell r="AH381">
            <v>0.3</v>
          </cell>
          <cell r="AL381">
            <v>0.14000000000000001</v>
          </cell>
          <cell r="AX381">
            <v>-0.08</v>
          </cell>
          <cell r="BB381">
            <v>-0.38</v>
          </cell>
          <cell r="BF381">
            <v>-0.57999999999999996</v>
          </cell>
          <cell r="BJ381">
            <v>-0.83</v>
          </cell>
          <cell r="BN381">
            <v>-0.88</v>
          </cell>
        </row>
        <row r="382">
          <cell r="N382">
            <v>0</v>
          </cell>
          <cell r="R382">
            <v>0.46</v>
          </cell>
          <cell r="V382">
            <v>-7.0000000000000007E-2</v>
          </cell>
          <cell r="Z382">
            <v>0.12</v>
          </cell>
          <cell r="AD382">
            <v>0.46</v>
          </cell>
          <cell r="AH382">
            <v>0.34</v>
          </cell>
          <cell r="AL382">
            <v>0.13</v>
          </cell>
          <cell r="AX382">
            <v>0.26</v>
          </cell>
          <cell r="BB382">
            <v>0.23</v>
          </cell>
          <cell r="BF382">
            <v>0.18</v>
          </cell>
          <cell r="BJ382">
            <v>0.16</v>
          </cell>
          <cell r="BN382">
            <v>0.17</v>
          </cell>
        </row>
        <row r="383">
          <cell r="N383">
            <v>0</v>
          </cell>
          <cell r="R383">
            <v>0.46</v>
          </cell>
          <cell r="V383">
            <v>-7.0000000000000007E-2</v>
          </cell>
          <cell r="Z383">
            <v>0.12</v>
          </cell>
          <cell r="AD383">
            <v>0.46</v>
          </cell>
          <cell r="AH383">
            <v>0.34</v>
          </cell>
          <cell r="AL383">
            <v>0.13</v>
          </cell>
          <cell r="AX383">
            <v>0.26</v>
          </cell>
          <cell r="BB383">
            <v>0.23</v>
          </cell>
          <cell r="BF383">
            <v>0.18</v>
          </cell>
          <cell r="BJ383">
            <v>0.16</v>
          </cell>
          <cell r="BN383">
            <v>0.17</v>
          </cell>
        </row>
        <row r="384">
          <cell r="N384">
            <v>4.99</v>
          </cell>
          <cell r="R384">
            <v>6.24</v>
          </cell>
          <cell r="V384">
            <v>4.6500000000000004</v>
          </cell>
          <cell r="Z384">
            <v>4.17</v>
          </cell>
          <cell r="AD384">
            <v>3.05</v>
          </cell>
          <cell r="AH384">
            <v>2.5499999999999998</v>
          </cell>
          <cell r="AL384">
            <v>1.31</v>
          </cell>
          <cell r="AX384">
            <v>0.1</v>
          </cell>
          <cell r="BB384">
            <v>-2.11</v>
          </cell>
          <cell r="BF384">
            <v>-3.46</v>
          </cell>
          <cell r="BJ384">
            <v>-5.29</v>
          </cell>
          <cell r="BN384">
            <v>-5.64</v>
          </cell>
        </row>
        <row r="385">
          <cell r="N385">
            <v>0.11</v>
          </cell>
          <cell r="R385">
            <v>0.14000000000000001</v>
          </cell>
          <cell r="V385">
            <v>0.21</v>
          </cell>
          <cell r="Z385">
            <v>0.21</v>
          </cell>
          <cell r="AD385">
            <v>0.16</v>
          </cell>
          <cell r="AH385">
            <v>0.12</v>
          </cell>
          <cell r="AL385">
            <v>0.83</v>
          </cell>
          <cell r="AX385">
            <v>5.52</v>
          </cell>
          <cell r="BB385">
            <v>6.97</v>
          </cell>
          <cell r="BF385">
            <v>8.11</v>
          </cell>
          <cell r="BJ385">
            <v>9.43</v>
          </cell>
          <cell r="BN385">
            <v>9.89</v>
          </cell>
        </row>
        <row r="386">
          <cell r="N386">
            <v>0.04</v>
          </cell>
          <cell r="R386">
            <v>0.06</v>
          </cell>
          <cell r="V386">
            <v>0.09</v>
          </cell>
          <cell r="Z386">
            <v>0.09</v>
          </cell>
          <cell r="AD386">
            <v>7.0000000000000007E-2</v>
          </cell>
          <cell r="AH386">
            <v>0.05</v>
          </cell>
          <cell r="AL386">
            <v>0.03</v>
          </cell>
          <cell r="AX386">
            <v>0.02</v>
          </cell>
          <cell r="BB386">
            <v>7.0000000000000007E-2</v>
          </cell>
          <cell r="BF386">
            <v>7.0000000000000007E-2</v>
          </cell>
          <cell r="BJ386">
            <v>7.0000000000000007E-2</v>
          </cell>
          <cell r="BN386">
            <v>7.0000000000000007E-2</v>
          </cell>
        </row>
        <row r="387">
          <cell r="N387">
            <v>0.05</v>
          </cell>
          <cell r="R387">
            <v>0.06</v>
          </cell>
          <cell r="V387">
            <v>0.09</v>
          </cell>
          <cell r="Z387">
            <v>0.09</v>
          </cell>
          <cell r="AD387">
            <v>7.0000000000000007E-2</v>
          </cell>
          <cell r="AH387">
            <v>0.05</v>
          </cell>
          <cell r="AL387">
            <v>0.04</v>
          </cell>
          <cell r="AX387">
            <v>0.02</v>
          </cell>
          <cell r="BB387">
            <v>7.0000000000000007E-2</v>
          </cell>
          <cell r="BF387">
            <v>7.0000000000000007E-2</v>
          </cell>
          <cell r="BJ387">
            <v>7.0000000000000007E-2</v>
          </cell>
          <cell r="BN387">
            <v>7.0000000000000007E-2</v>
          </cell>
        </row>
        <row r="388">
          <cell r="N388">
            <v>0.02</v>
          </cell>
          <cell r="R388">
            <v>0.02</v>
          </cell>
          <cell r="V388">
            <v>0.03</v>
          </cell>
          <cell r="Z388">
            <v>0.03</v>
          </cell>
          <cell r="AD388">
            <v>0.02</v>
          </cell>
          <cell r="AH388">
            <v>0.02</v>
          </cell>
          <cell r="AL388">
            <v>0.01</v>
          </cell>
          <cell r="AX388">
            <v>0.01</v>
          </cell>
          <cell r="BB388">
            <v>0.02</v>
          </cell>
          <cell r="BF388">
            <v>0.02</v>
          </cell>
          <cell r="BJ388">
            <v>0.02</v>
          </cell>
          <cell r="BN388">
            <v>0.02</v>
          </cell>
        </row>
        <row r="389">
          <cell r="N389">
            <v>0</v>
          </cell>
          <cell r="R389">
            <v>0</v>
          </cell>
          <cell r="V389">
            <v>0</v>
          </cell>
          <cell r="Z389">
            <v>0</v>
          </cell>
          <cell r="AD389">
            <v>0</v>
          </cell>
          <cell r="AH389">
            <v>0</v>
          </cell>
          <cell r="AL389">
            <v>0.32</v>
          </cell>
          <cell r="AX389">
            <v>2.3199999999999998</v>
          </cell>
          <cell r="BB389">
            <v>2.89</v>
          </cell>
          <cell r="BF389">
            <v>3.38</v>
          </cell>
          <cell r="BJ389">
            <v>3.94</v>
          </cell>
          <cell r="BN389">
            <v>4.1399999999999997</v>
          </cell>
        </row>
        <row r="390">
          <cell r="N390">
            <v>0</v>
          </cell>
          <cell r="R390">
            <v>0</v>
          </cell>
          <cell r="V390">
            <v>0</v>
          </cell>
          <cell r="Z390">
            <v>0</v>
          </cell>
          <cell r="AD390">
            <v>0</v>
          </cell>
          <cell r="AH390">
            <v>0</v>
          </cell>
          <cell r="AL390">
            <v>0.32</v>
          </cell>
          <cell r="AX390">
            <v>2.3199999999999998</v>
          </cell>
          <cell r="BB390">
            <v>2.89</v>
          </cell>
          <cell r="BF390">
            <v>3.38</v>
          </cell>
          <cell r="BJ390">
            <v>3.94</v>
          </cell>
          <cell r="BN390">
            <v>4.1399999999999997</v>
          </cell>
        </row>
        <row r="391">
          <cell r="N391">
            <v>0</v>
          </cell>
          <cell r="R391">
            <v>0</v>
          </cell>
          <cell r="V391">
            <v>0</v>
          </cell>
          <cell r="Z391">
            <v>0</v>
          </cell>
          <cell r="AD391">
            <v>0</v>
          </cell>
          <cell r="AH391">
            <v>0</v>
          </cell>
          <cell r="AL391">
            <v>0.11</v>
          </cell>
          <cell r="AX391">
            <v>0.83</v>
          </cell>
          <cell r="BB391">
            <v>1.03</v>
          </cell>
          <cell r="BF391">
            <v>1.19</v>
          </cell>
          <cell r="BJ391">
            <v>1.39</v>
          </cell>
          <cell r="BN391">
            <v>1.45</v>
          </cell>
        </row>
        <row r="392">
          <cell r="N392">
            <v>5.0999999999999996</v>
          </cell>
          <cell r="R392">
            <v>6.38</v>
          </cell>
          <cell r="V392">
            <v>4.8600000000000003</v>
          </cell>
          <cell r="Z392">
            <v>4.38</v>
          </cell>
          <cell r="AD392">
            <v>3.21</v>
          </cell>
          <cell r="AH392">
            <v>2.67</v>
          </cell>
          <cell r="AL392">
            <v>2.14</v>
          </cell>
          <cell r="AX392">
            <v>5.62</v>
          </cell>
          <cell r="BB392">
            <v>4.8600000000000003</v>
          </cell>
          <cell r="BF392">
            <v>4.6500000000000004</v>
          </cell>
          <cell r="BJ392">
            <v>4.1399999999999997</v>
          </cell>
          <cell r="BN392">
            <v>4.25</v>
          </cell>
        </row>
        <row r="393">
          <cell r="N393">
            <v>1.06</v>
          </cell>
          <cell r="R393">
            <v>1</v>
          </cell>
          <cell r="V393">
            <v>1.07</v>
          </cell>
          <cell r="Z393">
            <v>1.38</v>
          </cell>
          <cell r="AD393">
            <v>1</v>
          </cell>
          <cell r="AH393">
            <v>0.93</v>
          </cell>
          <cell r="AL393">
            <v>1.02</v>
          </cell>
          <cell r="AX393">
            <v>1.72</v>
          </cell>
          <cell r="BB393">
            <v>4.8899999999999997</v>
          </cell>
          <cell r="BF393">
            <v>2.2999999999999998</v>
          </cell>
          <cell r="BJ393">
            <v>1.48</v>
          </cell>
          <cell r="BN393">
            <v>2.5099999999999998</v>
          </cell>
        </row>
        <row r="394">
          <cell r="N394">
            <v>0.5</v>
          </cell>
          <cell r="R394">
            <v>0.63</v>
          </cell>
          <cell r="V394">
            <v>0.52</v>
          </cell>
          <cell r="Z394">
            <v>0.6</v>
          </cell>
          <cell r="AD394">
            <v>0.4</v>
          </cell>
          <cell r="AH394">
            <v>0.43</v>
          </cell>
          <cell r="AL394">
            <v>0.44</v>
          </cell>
          <cell r="AX394">
            <v>0.85</v>
          </cell>
          <cell r="BB394">
            <v>2.38</v>
          </cell>
          <cell r="BF394">
            <v>1.1499999999999999</v>
          </cell>
          <cell r="BJ394">
            <v>0.74</v>
          </cell>
          <cell r="BN394">
            <v>1.23</v>
          </cell>
        </row>
        <row r="395">
          <cell r="N395">
            <v>0.51</v>
          </cell>
          <cell r="R395">
            <v>0.62</v>
          </cell>
          <cell r="V395">
            <v>0.53</v>
          </cell>
          <cell r="Z395">
            <v>0.6</v>
          </cell>
          <cell r="AD395">
            <v>0.41</v>
          </cell>
          <cell r="AH395">
            <v>0.42</v>
          </cell>
          <cell r="AL395">
            <v>0.44</v>
          </cell>
          <cell r="AX395">
            <v>0.85</v>
          </cell>
          <cell r="BB395">
            <v>2.38</v>
          </cell>
          <cell r="BF395">
            <v>1.1499999999999999</v>
          </cell>
          <cell r="BJ395">
            <v>0.74</v>
          </cell>
          <cell r="BN395">
            <v>1.22</v>
          </cell>
        </row>
        <row r="396">
          <cell r="N396">
            <v>0</v>
          </cell>
          <cell r="R396">
            <v>7.0000000000000007E-2</v>
          </cell>
          <cell r="V396">
            <v>-0.01</v>
          </cell>
          <cell r="Z396">
            <v>0</v>
          </cell>
          <cell r="AD396">
            <v>0.14000000000000001</v>
          </cell>
          <cell r="AH396">
            <v>0.2</v>
          </cell>
          <cell r="AL396">
            <v>0.17</v>
          </cell>
          <cell r="AX396">
            <v>0.18</v>
          </cell>
          <cell r="BB396">
            <v>0.36</v>
          </cell>
          <cell r="BF396">
            <v>0.22</v>
          </cell>
          <cell r="BJ396">
            <v>0.18</v>
          </cell>
          <cell r="BN396">
            <v>0.22</v>
          </cell>
        </row>
        <row r="397">
          <cell r="N397">
            <v>0</v>
          </cell>
          <cell r="R397">
            <v>7.0000000000000007E-2</v>
          </cell>
          <cell r="V397">
            <v>-0.01</v>
          </cell>
          <cell r="Z397">
            <v>0</v>
          </cell>
          <cell r="AD397">
            <v>0.14000000000000001</v>
          </cell>
          <cell r="AH397">
            <v>0.2</v>
          </cell>
          <cell r="AL397">
            <v>0.17</v>
          </cell>
          <cell r="AX397">
            <v>0.18</v>
          </cell>
          <cell r="BB397">
            <v>0.36</v>
          </cell>
          <cell r="BF397">
            <v>0.22</v>
          </cell>
          <cell r="BJ397">
            <v>0.18</v>
          </cell>
          <cell r="BN397">
            <v>0.22</v>
          </cell>
        </row>
        <row r="398">
          <cell r="N398">
            <v>1.06</v>
          </cell>
          <cell r="R398">
            <v>1.07</v>
          </cell>
          <cell r="V398">
            <v>1.06</v>
          </cell>
          <cell r="Z398">
            <v>1.38</v>
          </cell>
          <cell r="AD398">
            <v>1.1399999999999999</v>
          </cell>
          <cell r="AH398">
            <v>1.1299999999999999</v>
          </cell>
          <cell r="AL398">
            <v>1.19</v>
          </cell>
          <cell r="AX398">
            <v>1.9</v>
          </cell>
          <cell r="BB398">
            <v>5.25</v>
          </cell>
          <cell r="BF398">
            <v>2.52</v>
          </cell>
          <cell r="BJ398">
            <v>1.66</v>
          </cell>
          <cell r="BN398">
            <v>2.73</v>
          </cell>
        </row>
        <row r="399">
          <cell r="N399">
            <v>0</v>
          </cell>
          <cell r="R399">
            <v>0</v>
          </cell>
          <cell r="V399">
            <v>1.43</v>
          </cell>
          <cell r="Z399">
            <v>1.59</v>
          </cell>
          <cell r="AD399">
            <v>1.45</v>
          </cell>
          <cell r="AH399">
            <v>1.46</v>
          </cell>
          <cell r="AL399">
            <v>1.23</v>
          </cell>
          <cell r="AX399">
            <v>1.63</v>
          </cell>
          <cell r="BB399">
            <v>1.79</v>
          </cell>
          <cell r="BF399">
            <v>1.76</v>
          </cell>
          <cell r="BJ399">
            <v>1.79</v>
          </cell>
          <cell r="BN399">
            <v>1.5</v>
          </cell>
        </row>
        <row r="400">
          <cell r="N400">
            <v>0</v>
          </cell>
          <cell r="R400">
            <v>0</v>
          </cell>
          <cell r="V400">
            <v>0.63</v>
          </cell>
          <cell r="Z400">
            <v>0.7</v>
          </cell>
          <cell r="AD400">
            <v>0.64</v>
          </cell>
          <cell r="AH400">
            <v>0.64</v>
          </cell>
          <cell r="AL400">
            <v>0.54</v>
          </cell>
          <cell r="AX400">
            <v>0.72</v>
          </cell>
          <cell r="BB400">
            <v>0.79</v>
          </cell>
          <cell r="BF400">
            <v>0.77</v>
          </cell>
          <cell r="BJ400">
            <v>0.79</v>
          </cell>
          <cell r="BN400">
            <v>0.66</v>
          </cell>
        </row>
        <row r="401">
          <cell r="N401">
            <v>0</v>
          </cell>
          <cell r="R401">
            <v>0</v>
          </cell>
          <cell r="V401">
            <v>0.63</v>
          </cell>
          <cell r="Z401">
            <v>0.7</v>
          </cell>
          <cell r="AD401">
            <v>0.64</v>
          </cell>
          <cell r="AH401">
            <v>0.64</v>
          </cell>
          <cell r="AL401">
            <v>0.54</v>
          </cell>
          <cell r="AX401">
            <v>0.72</v>
          </cell>
          <cell r="BB401">
            <v>0.79</v>
          </cell>
          <cell r="BF401">
            <v>0.77</v>
          </cell>
          <cell r="BJ401">
            <v>0.79</v>
          </cell>
          <cell r="BN401">
            <v>0.66</v>
          </cell>
        </row>
        <row r="402">
          <cell r="N402">
            <v>0</v>
          </cell>
          <cell r="R402">
            <v>0</v>
          </cell>
          <cell r="V402">
            <v>0.17</v>
          </cell>
          <cell r="Z402">
            <v>0.19</v>
          </cell>
          <cell r="AD402">
            <v>0.17</v>
          </cell>
          <cell r="AH402">
            <v>0.18</v>
          </cell>
          <cell r="AL402">
            <v>0.15</v>
          </cell>
          <cell r="AX402">
            <v>0.19</v>
          </cell>
          <cell r="BB402">
            <v>0.21</v>
          </cell>
          <cell r="BF402">
            <v>0.22</v>
          </cell>
          <cell r="BJ402">
            <v>0.21</v>
          </cell>
          <cell r="BN402">
            <v>0.18</v>
          </cell>
        </row>
        <row r="403">
          <cell r="N403">
            <v>1.06</v>
          </cell>
          <cell r="R403">
            <v>1.07</v>
          </cell>
          <cell r="V403">
            <v>2.4900000000000002</v>
          </cell>
          <cell r="Z403">
            <v>2.97</v>
          </cell>
          <cell r="AD403">
            <v>2.59</v>
          </cell>
          <cell r="AH403">
            <v>2.59</v>
          </cell>
          <cell r="AL403">
            <v>2.42</v>
          </cell>
          <cell r="AX403">
            <v>3.53</v>
          </cell>
          <cell r="BB403">
            <v>7.04</v>
          </cell>
          <cell r="BF403">
            <v>4.28</v>
          </cell>
          <cell r="BJ403">
            <v>3.45</v>
          </cell>
          <cell r="BN403">
            <v>4.2300000000000004</v>
          </cell>
        </row>
        <row r="404">
          <cell r="N404">
            <v>3.64</v>
          </cell>
          <cell r="R404">
            <v>4.28</v>
          </cell>
          <cell r="V404">
            <v>3.88</v>
          </cell>
          <cell r="Z404">
            <v>3.65</v>
          </cell>
          <cell r="AD404">
            <v>1.51</v>
          </cell>
          <cell r="AH404">
            <v>3.9</v>
          </cell>
          <cell r="AL404">
            <v>4.1399999999999997</v>
          </cell>
          <cell r="AX404">
            <v>6.25</v>
          </cell>
          <cell r="BB404">
            <v>1.68</v>
          </cell>
          <cell r="BF404">
            <v>0.67</v>
          </cell>
          <cell r="BJ404">
            <v>2.44</v>
          </cell>
          <cell r="BN404">
            <v>2.1800000000000002</v>
          </cell>
        </row>
        <row r="405">
          <cell r="N405">
            <v>0</v>
          </cell>
          <cell r="R405">
            <v>0.38</v>
          </cell>
          <cell r="V405">
            <v>-0.02</v>
          </cell>
          <cell r="Z405">
            <v>0.08</v>
          </cell>
          <cell r="AD405">
            <v>0.28999999999999998</v>
          </cell>
          <cell r="AH405">
            <v>0.33</v>
          </cell>
          <cell r="AL405">
            <v>0.35</v>
          </cell>
          <cell r="AX405">
            <v>0.35</v>
          </cell>
          <cell r="BB405">
            <v>0.17</v>
          </cell>
          <cell r="BF405">
            <v>0.14000000000000001</v>
          </cell>
          <cell r="BJ405">
            <v>0.17</v>
          </cell>
          <cell r="BN405">
            <v>0.14000000000000001</v>
          </cell>
        </row>
        <row r="406">
          <cell r="N406">
            <v>0</v>
          </cell>
          <cell r="R406">
            <v>0.38</v>
          </cell>
          <cell r="V406">
            <v>-0.02</v>
          </cell>
          <cell r="Z406">
            <v>0.08</v>
          </cell>
          <cell r="AD406">
            <v>0.28999999999999998</v>
          </cell>
          <cell r="AH406">
            <v>0.33</v>
          </cell>
          <cell r="AL406">
            <v>0.35</v>
          </cell>
          <cell r="AX406">
            <v>0.35</v>
          </cell>
          <cell r="BB406">
            <v>0.17</v>
          </cell>
          <cell r="BF406">
            <v>0.14000000000000001</v>
          </cell>
          <cell r="BJ406">
            <v>0.17</v>
          </cell>
          <cell r="BN406">
            <v>0.14000000000000001</v>
          </cell>
        </row>
        <row r="407">
          <cell r="N407">
            <v>3.64</v>
          </cell>
          <cell r="R407">
            <v>4.66</v>
          </cell>
          <cell r="V407">
            <v>3.86</v>
          </cell>
          <cell r="Z407">
            <v>3.73</v>
          </cell>
          <cell r="AD407">
            <v>1.8</v>
          </cell>
          <cell r="AH407">
            <v>4.2300000000000004</v>
          </cell>
          <cell r="AL407">
            <v>4.49</v>
          </cell>
          <cell r="AX407">
            <v>6.6</v>
          </cell>
          <cell r="BB407">
            <v>1.85</v>
          </cell>
          <cell r="BF407">
            <v>0.81</v>
          </cell>
          <cell r="BJ407">
            <v>2.61</v>
          </cell>
          <cell r="BN407">
            <v>2.3199999999999998</v>
          </cell>
        </row>
        <row r="408">
          <cell r="N408">
            <v>0.15</v>
          </cell>
          <cell r="R408">
            <v>0.23</v>
          </cell>
          <cell r="V408">
            <v>0.46</v>
          </cell>
          <cell r="Z408">
            <v>0.36</v>
          </cell>
          <cell r="AD408">
            <v>0.28000000000000003</v>
          </cell>
          <cell r="AH408">
            <v>0.2</v>
          </cell>
          <cell r="AL408">
            <v>0.17</v>
          </cell>
          <cell r="AX408">
            <v>0.05</v>
          </cell>
          <cell r="BB408">
            <v>0.28000000000000003</v>
          </cell>
          <cell r="BF408">
            <v>0.23</v>
          </cell>
          <cell r="BJ408">
            <v>0.28000000000000003</v>
          </cell>
          <cell r="BN408">
            <v>0.24</v>
          </cell>
        </row>
        <row r="409">
          <cell r="N409">
            <v>7.0000000000000007E-2</v>
          </cell>
          <cell r="R409">
            <v>0.11</v>
          </cell>
          <cell r="V409">
            <v>0.23</v>
          </cell>
          <cell r="Z409">
            <v>0.18</v>
          </cell>
          <cell r="AD409">
            <v>0.14000000000000001</v>
          </cell>
          <cell r="AH409">
            <v>0.1</v>
          </cell>
          <cell r="AL409">
            <v>0.08</v>
          </cell>
          <cell r="AX409">
            <v>0.03</v>
          </cell>
          <cell r="BB409">
            <v>0.14000000000000001</v>
          </cell>
          <cell r="BF409">
            <v>0.12</v>
          </cell>
          <cell r="BJ409">
            <v>0.14000000000000001</v>
          </cell>
          <cell r="BN409">
            <v>0.12</v>
          </cell>
        </row>
        <row r="410">
          <cell r="N410">
            <v>0.08</v>
          </cell>
          <cell r="R410">
            <v>0.12</v>
          </cell>
          <cell r="V410">
            <v>0.23</v>
          </cell>
          <cell r="Z410">
            <v>0.18</v>
          </cell>
          <cell r="AD410">
            <v>0.14000000000000001</v>
          </cell>
          <cell r="AH410">
            <v>0.1</v>
          </cell>
          <cell r="AL410">
            <v>0.09</v>
          </cell>
          <cell r="AX410">
            <v>0.02</v>
          </cell>
          <cell r="BB410">
            <v>0.14000000000000001</v>
          </cell>
          <cell r="BF410">
            <v>0.11</v>
          </cell>
          <cell r="BJ410">
            <v>0.14000000000000001</v>
          </cell>
          <cell r="BN410">
            <v>0.12</v>
          </cell>
        </row>
        <row r="411">
          <cell r="N411">
            <v>0</v>
          </cell>
          <cell r="R411">
            <v>0</v>
          </cell>
          <cell r="V411">
            <v>0</v>
          </cell>
          <cell r="Z411">
            <v>0</v>
          </cell>
          <cell r="AD411">
            <v>0</v>
          </cell>
          <cell r="AH411">
            <v>0</v>
          </cell>
          <cell r="AL411">
            <v>0</v>
          </cell>
          <cell r="AX411">
            <v>0</v>
          </cell>
          <cell r="BB411">
            <v>0</v>
          </cell>
          <cell r="BF411">
            <v>0</v>
          </cell>
          <cell r="BJ411">
            <v>0</v>
          </cell>
          <cell r="BN411">
            <v>0</v>
          </cell>
        </row>
        <row r="412">
          <cell r="N412">
            <v>0</v>
          </cell>
          <cell r="R412">
            <v>0</v>
          </cell>
          <cell r="V412">
            <v>0</v>
          </cell>
          <cell r="Z412">
            <v>0</v>
          </cell>
          <cell r="AD412">
            <v>0</v>
          </cell>
          <cell r="AH412">
            <v>0</v>
          </cell>
          <cell r="AL412">
            <v>0</v>
          </cell>
          <cell r="AX412">
            <v>0</v>
          </cell>
          <cell r="BB412">
            <v>0</v>
          </cell>
          <cell r="BF412">
            <v>0</v>
          </cell>
          <cell r="BJ412">
            <v>0</v>
          </cell>
          <cell r="BN412">
            <v>0</v>
          </cell>
        </row>
        <row r="413">
          <cell r="N413">
            <v>3.79</v>
          </cell>
          <cell r="R413">
            <v>4.8899999999999997</v>
          </cell>
          <cell r="V413">
            <v>4.32</v>
          </cell>
          <cell r="Z413">
            <v>4.09</v>
          </cell>
          <cell r="AD413">
            <v>2.08</v>
          </cell>
          <cell r="AH413">
            <v>4.43</v>
          </cell>
          <cell r="AL413">
            <v>4.66</v>
          </cell>
          <cell r="AX413">
            <v>6.65</v>
          </cell>
          <cell r="BB413">
            <v>2.13</v>
          </cell>
          <cell r="BF413">
            <v>1.04</v>
          </cell>
          <cell r="BJ413">
            <v>2.89</v>
          </cell>
          <cell r="BN413">
            <v>2.56</v>
          </cell>
        </row>
        <row r="414">
          <cell r="N414">
            <v>1.82</v>
          </cell>
          <cell r="R414">
            <v>2.14</v>
          </cell>
          <cell r="V414">
            <v>1.94</v>
          </cell>
          <cell r="Z414">
            <v>1.83</v>
          </cell>
          <cell r="AD414">
            <v>0.76</v>
          </cell>
          <cell r="AH414">
            <v>1.95</v>
          </cell>
          <cell r="AL414">
            <v>2.0699999999999998</v>
          </cell>
          <cell r="AX414">
            <v>3.13</v>
          </cell>
          <cell r="BB414">
            <v>0.84</v>
          </cell>
          <cell r="BF414">
            <v>0.34</v>
          </cell>
          <cell r="BJ414">
            <v>1.22</v>
          </cell>
          <cell r="BN414">
            <v>1.0900000000000001</v>
          </cell>
        </row>
        <row r="415">
          <cell r="N415">
            <v>1.82</v>
          </cell>
          <cell r="R415">
            <v>2.14</v>
          </cell>
          <cell r="V415">
            <v>1.94</v>
          </cell>
          <cell r="Z415">
            <v>1.82</v>
          </cell>
          <cell r="AD415">
            <v>0.75</v>
          </cell>
          <cell r="AH415">
            <v>1.95</v>
          </cell>
          <cell r="AL415">
            <v>2.0699999999999998</v>
          </cell>
          <cell r="AX415">
            <v>3.12</v>
          </cell>
          <cell r="BB415">
            <v>0.84</v>
          </cell>
          <cell r="BF415">
            <v>0.33</v>
          </cell>
          <cell r="BJ415">
            <v>1.22</v>
          </cell>
          <cell r="BN415">
            <v>1.0900000000000001</v>
          </cell>
        </row>
        <row r="416">
          <cell r="N416">
            <v>32.049999999999997</v>
          </cell>
          <cell r="R416">
            <v>40.47</v>
          </cell>
          <cell r="V416">
            <v>40.08</v>
          </cell>
          <cell r="Z416">
            <v>41.04</v>
          </cell>
          <cell r="AD416">
            <v>40.43</v>
          </cell>
          <cell r="AH416">
            <v>44.88</v>
          </cell>
          <cell r="AL416">
            <v>44.92</v>
          </cell>
          <cell r="AX416">
            <v>54.29</v>
          </cell>
          <cell r="BB416">
            <v>52.79</v>
          </cell>
          <cell r="BF416">
            <v>49.46</v>
          </cell>
          <cell r="BJ416">
            <v>50.44</v>
          </cell>
          <cell r="BN416">
            <v>49.63</v>
          </cell>
        </row>
        <row r="417">
          <cell r="N417">
            <v>13.88</v>
          </cell>
          <cell r="R417">
            <v>19.25</v>
          </cell>
          <cell r="V417">
            <v>17.34</v>
          </cell>
          <cell r="Z417">
            <v>17.809999999999999</v>
          </cell>
          <cell r="AD417">
            <v>19.02</v>
          </cell>
          <cell r="AH417">
            <v>21.14</v>
          </cell>
          <cell r="AL417">
            <v>21.05</v>
          </cell>
          <cell r="AX417">
            <v>25.12</v>
          </cell>
          <cell r="BB417">
            <v>24.33</v>
          </cell>
          <cell r="BF417">
            <v>22.56</v>
          </cell>
          <cell r="BJ417">
            <v>23.04</v>
          </cell>
          <cell r="BN417">
            <v>22.64</v>
          </cell>
        </row>
        <row r="418">
          <cell r="N418">
            <v>14.13</v>
          </cell>
          <cell r="R418">
            <v>16.670000000000002</v>
          </cell>
          <cell r="V418">
            <v>17.73</v>
          </cell>
          <cell r="Z418">
            <v>17.899999999999999</v>
          </cell>
          <cell r="AD418">
            <v>16.29</v>
          </cell>
          <cell r="AH418">
            <v>18.309999999999999</v>
          </cell>
          <cell r="AL418">
            <v>18.48</v>
          </cell>
          <cell r="AX418">
            <v>22.84</v>
          </cell>
          <cell r="BB418">
            <v>22.04</v>
          </cell>
          <cell r="BF418">
            <v>20.49</v>
          </cell>
          <cell r="BJ418">
            <v>21.02</v>
          </cell>
          <cell r="BN418">
            <v>20.61</v>
          </cell>
        </row>
        <row r="419">
          <cell r="N419">
            <v>3.84</v>
          </cell>
          <cell r="R419">
            <v>4.51</v>
          </cell>
          <cell r="V419">
            <v>4.8499999999999996</v>
          </cell>
          <cell r="Z419">
            <v>4.92</v>
          </cell>
          <cell r="AD419">
            <v>4.8</v>
          </cell>
          <cell r="AH419">
            <v>5.17</v>
          </cell>
          <cell r="AL419">
            <v>5.13</v>
          </cell>
          <cell r="AX419">
            <v>6.14</v>
          </cell>
          <cell r="BB419">
            <v>6.11</v>
          </cell>
          <cell r="BF419">
            <v>6.19</v>
          </cell>
          <cell r="BJ419">
            <v>6.2</v>
          </cell>
          <cell r="BN419">
            <v>6</v>
          </cell>
        </row>
        <row r="420">
          <cell r="N420">
            <v>27.72</v>
          </cell>
          <cell r="R420">
            <v>35.090000000000003</v>
          </cell>
          <cell r="V420">
            <v>34.76</v>
          </cell>
          <cell r="Z420">
            <v>35.57</v>
          </cell>
          <cell r="AD420">
            <v>37.21</v>
          </cell>
          <cell r="AH420">
            <v>39.340000000000003</v>
          </cell>
          <cell r="AL420">
            <v>39.229999999999997</v>
          </cell>
          <cell r="AX420">
            <v>46.24</v>
          </cell>
          <cell r="BB420">
            <v>47.96</v>
          </cell>
          <cell r="BF420">
            <v>46.73</v>
          </cell>
          <cell r="BJ420">
            <v>46.19</v>
          </cell>
          <cell r="BN420">
            <v>45.27</v>
          </cell>
        </row>
        <row r="421">
          <cell r="N421">
            <v>0.86</v>
          </cell>
          <cell r="R421">
            <v>0.83</v>
          </cell>
          <cell r="V421">
            <v>0.9</v>
          </cell>
          <cell r="Z421">
            <v>0.8</v>
          </cell>
          <cell r="AD421">
            <v>0.93</v>
          </cell>
          <cell r="AH421">
            <v>1.04</v>
          </cell>
          <cell r="AL421">
            <v>0.28000000000000003</v>
          </cell>
          <cell r="AX421">
            <v>0.13</v>
          </cell>
          <cell r="BB421">
            <v>0.09</v>
          </cell>
          <cell r="BF421">
            <v>0.08</v>
          </cell>
          <cell r="BJ421">
            <v>0.08</v>
          </cell>
          <cell r="BN421">
            <v>0.03</v>
          </cell>
        </row>
        <row r="422">
          <cell r="N422">
            <v>0.86</v>
          </cell>
          <cell r="R422">
            <v>0.83</v>
          </cell>
          <cell r="V422">
            <v>0.9</v>
          </cell>
          <cell r="Z422">
            <v>0.8</v>
          </cell>
          <cell r="AD422">
            <v>0.93</v>
          </cell>
          <cell r="AH422">
            <v>1.04</v>
          </cell>
          <cell r="AL422">
            <v>0.28000000000000003</v>
          </cell>
          <cell r="AX422">
            <v>0.13</v>
          </cell>
          <cell r="BB422">
            <v>0.09</v>
          </cell>
          <cell r="BF422">
            <v>0.08</v>
          </cell>
          <cell r="BJ422">
            <v>0.08</v>
          </cell>
          <cell r="BN422">
            <v>0.03</v>
          </cell>
        </row>
        <row r="423">
          <cell r="N423">
            <v>0.97</v>
          </cell>
          <cell r="R423">
            <v>1.52</v>
          </cell>
          <cell r="V423">
            <v>1.52</v>
          </cell>
          <cell r="Z423">
            <v>1.51</v>
          </cell>
          <cell r="AD423">
            <v>1.54</v>
          </cell>
          <cell r="AH423">
            <v>1.51</v>
          </cell>
          <cell r="AL423">
            <v>1.46</v>
          </cell>
          <cell r="AX423">
            <v>1.53</v>
          </cell>
          <cell r="BB423">
            <v>1.82</v>
          </cell>
          <cell r="BF423">
            <v>1.69</v>
          </cell>
          <cell r="BJ423">
            <v>1.61</v>
          </cell>
          <cell r="BN423">
            <v>1.68</v>
          </cell>
        </row>
        <row r="424">
          <cell r="N424">
            <v>0.91</v>
          </cell>
          <cell r="R424">
            <v>1.46</v>
          </cell>
          <cell r="V424">
            <v>1.46</v>
          </cell>
          <cell r="Z424">
            <v>1.45</v>
          </cell>
          <cell r="AD424">
            <v>1.48</v>
          </cell>
          <cell r="AH424">
            <v>1.45</v>
          </cell>
          <cell r="AL424">
            <v>1.4</v>
          </cell>
          <cell r="AX424">
            <v>1.46</v>
          </cell>
          <cell r="BB424">
            <v>1.75</v>
          </cell>
          <cell r="BF424">
            <v>1.62</v>
          </cell>
          <cell r="BJ424">
            <v>1.54</v>
          </cell>
          <cell r="BN424">
            <v>1.61</v>
          </cell>
        </row>
        <row r="425">
          <cell r="N425">
            <v>0.01</v>
          </cell>
          <cell r="R425">
            <v>0.01</v>
          </cell>
          <cell r="V425">
            <v>0.01</v>
          </cell>
          <cell r="Z425">
            <v>0.01</v>
          </cell>
          <cell r="AD425">
            <v>0.01</v>
          </cell>
          <cell r="AH425">
            <v>0.01</v>
          </cell>
          <cell r="AL425">
            <v>0.01</v>
          </cell>
          <cell r="AX425">
            <v>0.02</v>
          </cell>
          <cell r="BB425">
            <v>0.02</v>
          </cell>
          <cell r="BF425">
            <v>0.02</v>
          </cell>
          <cell r="BJ425">
            <v>0.02</v>
          </cell>
          <cell r="BN425">
            <v>0.01</v>
          </cell>
        </row>
        <row r="426">
          <cell r="N426">
            <v>0.01</v>
          </cell>
          <cell r="R426">
            <v>0.01</v>
          </cell>
          <cell r="V426">
            <v>0.01</v>
          </cell>
          <cell r="Z426">
            <v>0.01</v>
          </cell>
          <cell r="AD426">
            <v>0.01</v>
          </cell>
          <cell r="AH426">
            <v>0.01</v>
          </cell>
          <cell r="AL426">
            <v>0.01</v>
          </cell>
          <cell r="AX426">
            <v>0.02</v>
          </cell>
          <cell r="BB426">
            <v>0.02</v>
          </cell>
          <cell r="BF426">
            <v>0.02</v>
          </cell>
          <cell r="BJ426">
            <v>0.02</v>
          </cell>
          <cell r="BN426">
            <v>0.01</v>
          </cell>
        </row>
        <row r="427">
          <cell r="N427">
            <v>0.03</v>
          </cell>
          <cell r="R427">
            <v>0.05</v>
          </cell>
          <cell r="V427">
            <v>0.06</v>
          </cell>
          <cell r="Z427">
            <v>0.06</v>
          </cell>
          <cell r="AD427">
            <v>0.06</v>
          </cell>
          <cell r="AH427">
            <v>7.0000000000000007E-2</v>
          </cell>
          <cell r="AL427">
            <v>7.0000000000000007E-2</v>
          </cell>
          <cell r="AX427">
            <v>0.08</v>
          </cell>
          <cell r="BB427">
            <v>0.09</v>
          </cell>
          <cell r="BF427">
            <v>0.09</v>
          </cell>
          <cell r="BJ427">
            <v>0.09</v>
          </cell>
          <cell r="BN427">
            <v>0.09</v>
          </cell>
        </row>
        <row r="428">
          <cell r="N428">
            <v>0.03</v>
          </cell>
          <cell r="R428">
            <v>0.05</v>
          </cell>
          <cell r="V428">
            <v>0.06</v>
          </cell>
          <cell r="Z428">
            <v>0.06</v>
          </cell>
          <cell r="AD428">
            <v>0.06</v>
          </cell>
          <cell r="AH428">
            <v>7.0000000000000007E-2</v>
          </cell>
          <cell r="AL428">
            <v>7.0000000000000007E-2</v>
          </cell>
          <cell r="AX428">
            <v>0.08</v>
          </cell>
          <cell r="BB428">
            <v>0.09</v>
          </cell>
          <cell r="BF428">
            <v>0.09</v>
          </cell>
          <cell r="BJ428">
            <v>0.09</v>
          </cell>
          <cell r="BN428">
            <v>0.09</v>
          </cell>
        </row>
        <row r="429">
          <cell r="N429">
            <v>0.01</v>
          </cell>
          <cell r="R429">
            <v>0</v>
          </cell>
          <cell r="V429">
            <v>0</v>
          </cell>
          <cell r="Z429">
            <v>0</v>
          </cell>
          <cell r="AD429">
            <v>0</v>
          </cell>
          <cell r="AH429">
            <v>0</v>
          </cell>
          <cell r="AL429">
            <v>0</v>
          </cell>
          <cell r="AX429">
            <v>0</v>
          </cell>
          <cell r="BB429">
            <v>0</v>
          </cell>
          <cell r="BF429">
            <v>0</v>
          </cell>
          <cell r="BJ429">
            <v>0</v>
          </cell>
          <cell r="BN429">
            <v>0</v>
          </cell>
        </row>
        <row r="430">
          <cell r="N430">
            <v>0.01</v>
          </cell>
          <cell r="R430">
            <v>0</v>
          </cell>
          <cell r="V430">
            <v>0</v>
          </cell>
          <cell r="Z430">
            <v>0</v>
          </cell>
          <cell r="AD430">
            <v>0</v>
          </cell>
          <cell r="AH430">
            <v>0</v>
          </cell>
          <cell r="AL430">
            <v>0</v>
          </cell>
          <cell r="AX430">
            <v>0</v>
          </cell>
          <cell r="BB430">
            <v>0</v>
          </cell>
          <cell r="BF430">
            <v>0</v>
          </cell>
          <cell r="BJ430">
            <v>0</v>
          </cell>
          <cell r="BN430">
            <v>0</v>
          </cell>
        </row>
        <row r="431">
          <cell r="N431">
            <v>1.02</v>
          </cell>
          <cell r="R431">
            <v>1.58</v>
          </cell>
          <cell r="V431">
            <v>1.59</v>
          </cell>
          <cell r="Z431">
            <v>1.58</v>
          </cell>
          <cell r="AD431">
            <v>1.61</v>
          </cell>
          <cell r="AH431">
            <v>1.59</v>
          </cell>
          <cell r="AL431">
            <v>1.54</v>
          </cell>
          <cell r="AX431">
            <v>1.63</v>
          </cell>
          <cell r="BB431">
            <v>1.93</v>
          </cell>
          <cell r="BF431">
            <v>1.8</v>
          </cell>
          <cell r="BJ431">
            <v>1.72</v>
          </cell>
          <cell r="BN431">
            <v>1.78</v>
          </cell>
        </row>
        <row r="432">
          <cell r="N432">
            <v>0.92</v>
          </cell>
          <cell r="R432">
            <v>1.47</v>
          </cell>
          <cell r="V432">
            <v>1.47</v>
          </cell>
          <cell r="Z432">
            <v>1.46</v>
          </cell>
          <cell r="AD432">
            <v>1.49</v>
          </cell>
          <cell r="AH432">
            <v>1.46</v>
          </cell>
          <cell r="AL432">
            <v>1.41</v>
          </cell>
          <cell r="AX432">
            <v>1.48</v>
          </cell>
          <cell r="BB432">
            <v>1.77</v>
          </cell>
          <cell r="BF432">
            <v>1.64</v>
          </cell>
          <cell r="BJ432">
            <v>1.56</v>
          </cell>
          <cell r="BN432">
            <v>1.62</v>
          </cell>
        </row>
        <row r="433">
          <cell r="N433">
            <v>0.04</v>
          </cell>
          <cell r="R433">
            <v>0.05</v>
          </cell>
          <cell r="V433">
            <v>0.06</v>
          </cell>
          <cell r="Z433">
            <v>0.06</v>
          </cell>
          <cell r="AD433">
            <v>0.06</v>
          </cell>
          <cell r="AH433">
            <v>7.0000000000000007E-2</v>
          </cell>
          <cell r="AL433">
            <v>7.0000000000000007E-2</v>
          </cell>
          <cell r="AX433">
            <v>0.08</v>
          </cell>
          <cell r="BB433">
            <v>0.09</v>
          </cell>
          <cell r="BF433">
            <v>0.09</v>
          </cell>
          <cell r="BJ433">
            <v>0.09</v>
          </cell>
          <cell r="BN433">
            <v>0.09</v>
          </cell>
        </row>
        <row r="434">
          <cell r="N434">
            <v>0.06</v>
          </cell>
          <cell r="R434">
            <v>0.06</v>
          </cell>
          <cell r="V434">
            <v>0.06</v>
          </cell>
          <cell r="Z434">
            <v>0.06</v>
          </cell>
          <cell r="AD434">
            <v>0.06</v>
          </cell>
          <cell r="AH434">
            <v>0.06</v>
          </cell>
          <cell r="AL434">
            <v>0.06</v>
          </cell>
          <cell r="AX434">
            <v>7.0000000000000007E-2</v>
          </cell>
          <cell r="BB434">
            <v>7.0000000000000007E-2</v>
          </cell>
          <cell r="BF434">
            <v>7.0000000000000007E-2</v>
          </cell>
          <cell r="BJ434">
            <v>7.0000000000000007E-2</v>
          </cell>
          <cell r="BN434">
            <v>7.0000000000000007E-2</v>
          </cell>
        </row>
        <row r="435">
          <cell r="N435">
            <v>0</v>
          </cell>
          <cell r="R435">
            <v>0</v>
          </cell>
          <cell r="V435">
            <v>0</v>
          </cell>
          <cell r="Z435">
            <v>0</v>
          </cell>
          <cell r="AD435">
            <v>0</v>
          </cell>
          <cell r="AH435">
            <v>0</v>
          </cell>
          <cell r="AL435">
            <v>0</v>
          </cell>
          <cell r="AX435">
            <v>0</v>
          </cell>
          <cell r="BB435">
            <v>0</v>
          </cell>
          <cell r="BF435">
            <v>0</v>
          </cell>
          <cell r="BJ435">
            <v>0</v>
          </cell>
          <cell r="BN435">
            <v>0</v>
          </cell>
        </row>
        <row r="436">
          <cell r="N436">
            <v>0.02</v>
          </cell>
          <cell r="R436">
            <v>0.02</v>
          </cell>
          <cell r="V436">
            <v>0.02</v>
          </cell>
          <cell r="Z436">
            <v>0.02</v>
          </cell>
          <cell r="AD436">
            <v>0.02</v>
          </cell>
          <cell r="AH436">
            <v>0.02</v>
          </cell>
          <cell r="AL436">
            <v>0.02</v>
          </cell>
          <cell r="AX436">
            <v>0.02</v>
          </cell>
          <cell r="BB436">
            <v>0.02</v>
          </cell>
          <cell r="BF436">
            <v>0.02</v>
          </cell>
          <cell r="BJ436">
            <v>0.02</v>
          </cell>
          <cell r="BN436">
            <v>0.02</v>
          </cell>
        </row>
        <row r="437">
          <cell r="N437">
            <v>0.04</v>
          </cell>
          <cell r="R437">
            <v>0.04</v>
          </cell>
          <cell r="V437">
            <v>0.04</v>
          </cell>
          <cell r="Z437">
            <v>0.04</v>
          </cell>
          <cell r="AD437">
            <v>0.04</v>
          </cell>
          <cell r="AH437">
            <v>0.04</v>
          </cell>
          <cell r="AL437">
            <v>0.04</v>
          </cell>
          <cell r="AX437">
            <v>0.05</v>
          </cell>
          <cell r="BB437">
            <v>0.05</v>
          </cell>
          <cell r="BF437">
            <v>0.05</v>
          </cell>
          <cell r="BJ437">
            <v>0.05</v>
          </cell>
          <cell r="BN437">
            <v>0.05</v>
          </cell>
        </row>
        <row r="438">
          <cell r="N438">
            <v>1.88</v>
          </cell>
          <cell r="R438">
            <v>2.41</v>
          </cell>
          <cell r="V438">
            <v>2.4900000000000002</v>
          </cell>
          <cell r="Z438">
            <v>2.38</v>
          </cell>
          <cell r="AD438">
            <v>2.54</v>
          </cell>
          <cell r="AH438">
            <v>2.63</v>
          </cell>
          <cell r="AL438">
            <v>1.82</v>
          </cell>
          <cell r="AX438">
            <v>1.76</v>
          </cell>
          <cell r="BB438">
            <v>2.02</v>
          </cell>
          <cell r="BF438">
            <v>1.88</v>
          </cell>
          <cell r="BJ438">
            <v>1.8</v>
          </cell>
          <cell r="BN438">
            <v>1.81</v>
          </cell>
        </row>
        <row r="439">
          <cell r="N439">
            <v>0</v>
          </cell>
          <cell r="R439">
            <v>0</v>
          </cell>
          <cell r="V439">
            <v>0</v>
          </cell>
          <cell r="Z439">
            <v>0</v>
          </cell>
          <cell r="AD439">
            <v>0</v>
          </cell>
          <cell r="AH439">
            <v>0</v>
          </cell>
          <cell r="AL439">
            <v>0</v>
          </cell>
          <cell r="AX439">
            <v>0</v>
          </cell>
          <cell r="BB439">
            <v>0</v>
          </cell>
          <cell r="BF439">
            <v>0</v>
          </cell>
          <cell r="BJ439">
            <v>0</v>
          </cell>
          <cell r="BN439">
            <v>0</v>
          </cell>
        </row>
        <row r="440">
          <cell r="N440">
            <v>1.8</v>
          </cell>
          <cell r="R440">
            <v>2.3199999999999998</v>
          </cell>
          <cell r="V440">
            <v>2.39</v>
          </cell>
          <cell r="Z440">
            <v>2.2799999999999998</v>
          </cell>
          <cell r="AD440">
            <v>2.44</v>
          </cell>
          <cell r="AH440">
            <v>2.52</v>
          </cell>
          <cell r="AL440">
            <v>1.71</v>
          </cell>
          <cell r="AX440">
            <v>1.63</v>
          </cell>
          <cell r="BB440">
            <v>1.88</v>
          </cell>
          <cell r="BF440">
            <v>1.74</v>
          </cell>
          <cell r="BJ440">
            <v>1.66</v>
          </cell>
          <cell r="BN440">
            <v>1.67</v>
          </cell>
        </row>
        <row r="441">
          <cell r="N441">
            <v>0.08</v>
          </cell>
          <cell r="R441">
            <v>0.09</v>
          </cell>
          <cell r="V441">
            <v>0.1</v>
          </cell>
          <cell r="Z441">
            <v>0.1</v>
          </cell>
          <cell r="AD441">
            <v>0.1</v>
          </cell>
          <cell r="AH441">
            <v>0.11</v>
          </cell>
          <cell r="AL441">
            <v>0.11</v>
          </cell>
          <cell r="AX441">
            <v>0.13</v>
          </cell>
          <cell r="BB441">
            <v>0.14000000000000001</v>
          </cell>
          <cell r="BF441">
            <v>0.14000000000000001</v>
          </cell>
          <cell r="BJ441">
            <v>0.14000000000000001</v>
          </cell>
          <cell r="BN441">
            <v>0.14000000000000001</v>
          </cell>
        </row>
        <row r="442">
          <cell r="N442">
            <v>1.41</v>
          </cell>
          <cell r="R442">
            <v>1.95</v>
          </cell>
          <cell r="V442">
            <v>1.99</v>
          </cell>
          <cell r="Z442">
            <v>1.94</v>
          </cell>
          <cell r="AD442">
            <v>2.0299999999999998</v>
          </cell>
          <cell r="AH442">
            <v>2.06</v>
          </cell>
          <cell r="AL442">
            <v>1.67</v>
          </cell>
          <cell r="AX442">
            <v>1.69</v>
          </cell>
          <cell r="BB442">
            <v>1.97</v>
          </cell>
          <cell r="BF442">
            <v>1.84</v>
          </cell>
          <cell r="BJ442">
            <v>1.76</v>
          </cell>
          <cell r="BN442">
            <v>1.8</v>
          </cell>
        </row>
        <row r="443">
          <cell r="N443">
            <v>33.93</v>
          </cell>
          <cell r="R443">
            <v>42.91</v>
          </cell>
          <cell r="V443">
            <v>42.62</v>
          </cell>
          <cell r="Z443">
            <v>43.45</v>
          </cell>
          <cell r="AD443">
            <v>43.01</v>
          </cell>
          <cell r="AH443">
            <v>47.56</v>
          </cell>
          <cell r="AL443">
            <v>46.79</v>
          </cell>
          <cell r="AX443">
            <v>56.09</v>
          </cell>
          <cell r="BB443">
            <v>54.85</v>
          </cell>
          <cell r="BF443">
            <v>51.39</v>
          </cell>
          <cell r="BJ443">
            <v>52.29</v>
          </cell>
          <cell r="BN443">
            <v>51.49</v>
          </cell>
        </row>
        <row r="444">
          <cell r="N444">
            <v>4.6100000000000003</v>
          </cell>
          <cell r="R444">
            <v>5.82</v>
          </cell>
          <cell r="V444">
            <v>5.68</v>
          </cell>
          <cell r="Z444">
            <v>5.52</v>
          </cell>
          <cell r="AD444">
            <v>3.42</v>
          </cell>
          <cell r="AH444">
            <v>5.87</v>
          </cell>
          <cell r="AL444">
            <v>5.6</v>
          </cell>
          <cell r="AX444">
            <v>7.95</v>
          </cell>
          <cell r="BB444">
            <v>4.5999999999999996</v>
          </cell>
          <cell r="BF444">
            <v>2.58</v>
          </cell>
          <cell r="BJ444">
            <v>4.1399999999999997</v>
          </cell>
          <cell r="BN444">
            <v>4.03</v>
          </cell>
        </row>
        <row r="445">
          <cell r="N445">
            <v>2.82</v>
          </cell>
          <cell r="R445">
            <v>3.84</v>
          </cell>
          <cell r="V445">
            <v>3.39</v>
          </cell>
          <cell r="Z445">
            <v>3.05</v>
          </cell>
          <cell r="AD445">
            <v>0.74</v>
          </cell>
          <cell r="AH445">
            <v>2.82</v>
          </cell>
          <cell r="AL445">
            <v>2.64</v>
          </cell>
          <cell r="AX445">
            <v>6.27</v>
          </cell>
          <cell r="BB445">
            <v>3.3</v>
          </cell>
          <cell r="BF445">
            <v>1.78</v>
          </cell>
          <cell r="BJ445">
            <v>2.73</v>
          </cell>
          <cell r="BN445">
            <v>2.67</v>
          </cell>
        </row>
        <row r="446">
          <cell r="N446">
            <v>1.79</v>
          </cell>
          <cell r="R446">
            <v>1.98</v>
          </cell>
          <cell r="V446">
            <v>2.29</v>
          </cell>
          <cell r="Z446">
            <v>2.4700000000000002</v>
          </cell>
          <cell r="AD446">
            <v>2.68</v>
          </cell>
          <cell r="AH446">
            <v>3.05</v>
          </cell>
          <cell r="AL446">
            <v>2.96</v>
          </cell>
          <cell r="AX446">
            <v>1.68</v>
          </cell>
          <cell r="BB446">
            <v>1.3</v>
          </cell>
          <cell r="BF446">
            <v>0.8</v>
          </cell>
          <cell r="BJ446">
            <v>1.41</v>
          </cell>
          <cell r="BN446">
            <v>1.36</v>
          </cell>
        </row>
        <row r="447">
          <cell r="N447">
            <v>13.97</v>
          </cell>
          <cell r="R447">
            <v>19.260000000000002</v>
          </cell>
          <cell r="V447">
            <v>17.43</v>
          </cell>
          <cell r="Z447">
            <v>18.010000000000002</v>
          </cell>
          <cell r="AD447">
            <v>19.2</v>
          </cell>
          <cell r="AH447">
            <v>21.28</v>
          </cell>
          <cell r="AL447">
            <v>21.19</v>
          </cell>
          <cell r="AX447">
            <v>25.22</v>
          </cell>
          <cell r="BB447">
            <v>24.5</v>
          </cell>
          <cell r="BF447">
            <v>22.67</v>
          </cell>
          <cell r="BJ447">
            <v>23.14</v>
          </cell>
          <cell r="BN447">
            <v>22.83</v>
          </cell>
        </row>
        <row r="448">
          <cell r="N448">
            <v>16.04</v>
          </cell>
          <cell r="R448">
            <v>19.05</v>
          </cell>
          <cell r="V448">
            <v>20.239999999999998</v>
          </cell>
          <cell r="Z448">
            <v>20.420000000000002</v>
          </cell>
          <cell r="AD448">
            <v>18.91</v>
          </cell>
          <cell r="AH448">
            <v>21</v>
          </cell>
          <cell r="AL448">
            <v>20.36</v>
          </cell>
          <cell r="AX448">
            <v>24.6</v>
          </cell>
          <cell r="BB448">
            <v>24.1</v>
          </cell>
          <cell r="BF448">
            <v>22.39</v>
          </cell>
          <cell r="BJ448">
            <v>22.81</v>
          </cell>
          <cell r="BN448">
            <v>22.52</v>
          </cell>
        </row>
        <row r="449">
          <cell r="N449">
            <v>3.92</v>
          </cell>
          <cell r="R449">
            <v>4.5999999999999996</v>
          </cell>
          <cell r="V449">
            <v>4.95</v>
          </cell>
          <cell r="Z449">
            <v>5.0199999999999996</v>
          </cell>
          <cell r="AD449">
            <v>4.9000000000000004</v>
          </cell>
          <cell r="AH449">
            <v>5.28</v>
          </cell>
          <cell r="AL449">
            <v>5.24</v>
          </cell>
          <cell r="AX449">
            <v>6.27</v>
          </cell>
          <cell r="BB449">
            <v>6.25</v>
          </cell>
          <cell r="BF449">
            <v>6.33</v>
          </cell>
          <cell r="BJ449">
            <v>6.34</v>
          </cell>
          <cell r="BN449">
            <v>6.14</v>
          </cell>
        </row>
        <row r="450">
          <cell r="N450">
            <v>33.93</v>
          </cell>
          <cell r="R450">
            <v>42.91</v>
          </cell>
          <cell r="V450">
            <v>42.62</v>
          </cell>
          <cell r="Z450">
            <v>43.45</v>
          </cell>
          <cell r="AD450">
            <v>43.01</v>
          </cell>
          <cell r="AH450">
            <v>47.56</v>
          </cell>
          <cell r="AL450">
            <v>46.79</v>
          </cell>
          <cell r="AX450">
            <v>56.09</v>
          </cell>
          <cell r="BB450">
            <v>54.85</v>
          </cell>
          <cell r="BF450">
            <v>51.39</v>
          </cell>
          <cell r="BJ450">
            <v>52.29</v>
          </cell>
          <cell r="BN450">
            <v>51.49</v>
          </cell>
        </row>
        <row r="451">
          <cell r="N451">
            <v>92.41</v>
          </cell>
          <cell r="R451">
            <v>108.56</v>
          </cell>
          <cell r="V451">
            <v>112.93</v>
          </cell>
          <cell r="Z451">
            <v>120.66</v>
          </cell>
          <cell r="AD451">
            <v>126</v>
          </cell>
          <cell r="AH451">
            <v>132.31</v>
          </cell>
          <cell r="AL451">
            <v>135.66</v>
          </cell>
          <cell r="AX451">
            <v>147.63999999999999</v>
          </cell>
          <cell r="BB451">
            <v>151.47</v>
          </cell>
          <cell r="BF451">
            <v>151.66</v>
          </cell>
          <cell r="BJ451">
            <v>154.30000000000001</v>
          </cell>
          <cell r="BN451">
            <v>154.5</v>
          </cell>
        </row>
        <row r="452">
          <cell r="N452">
            <v>29.12</v>
          </cell>
          <cell r="R452">
            <v>37.020000000000003</v>
          </cell>
          <cell r="V452">
            <v>36.729999999999997</v>
          </cell>
          <cell r="Z452">
            <v>37.49</v>
          </cell>
          <cell r="AD452">
            <v>39.229999999999997</v>
          </cell>
          <cell r="AH452">
            <v>41.38</v>
          </cell>
          <cell r="AL452">
            <v>40.880000000000003</v>
          </cell>
          <cell r="AX452">
            <v>47.91</v>
          </cell>
          <cell r="BB452">
            <v>49.9</v>
          </cell>
          <cell r="BF452">
            <v>48.54</v>
          </cell>
          <cell r="BJ452">
            <v>47.92</v>
          </cell>
          <cell r="BN452">
            <v>47.03</v>
          </cell>
        </row>
        <row r="453">
          <cell r="N453">
            <v>33.74</v>
          </cell>
          <cell r="R453">
            <v>42.86</v>
          </cell>
          <cell r="V453">
            <v>42.43</v>
          </cell>
          <cell r="Z453">
            <v>43.03</v>
          </cell>
          <cell r="AD453">
            <v>42.66</v>
          </cell>
          <cell r="AH453">
            <v>47.27</v>
          </cell>
          <cell r="AL453">
            <v>46.5</v>
          </cell>
          <cell r="AX453">
            <v>55.88</v>
          </cell>
          <cell r="BB453">
            <v>54.53</v>
          </cell>
          <cell r="BF453">
            <v>51.15</v>
          </cell>
          <cell r="BJ453">
            <v>52.09</v>
          </cell>
          <cell r="BN453">
            <v>51.1</v>
          </cell>
        </row>
        <row r="454">
          <cell r="N454">
            <v>33.93</v>
          </cell>
          <cell r="R454">
            <v>42.91</v>
          </cell>
          <cell r="V454">
            <v>42.62</v>
          </cell>
          <cell r="Z454">
            <v>43.45</v>
          </cell>
          <cell r="AD454">
            <v>43.01</v>
          </cell>
          <cell r="AH454">
            <v>47.56</v>
          </cell>
          <cell r="AL454">
            <v>46.79</v>
          </cell>
          <cell r="AX454">
            <v>56.09</v>
          </cell>
          <cell r="BB454">
            <v>54.85</v>
          </cell>
          <cell r="BF454">
            <v>51.39</v>
          </cell>
          <cell r="BJ454">
            <v>52.29</v>
          </cell>
          <cell r="BN454">
            <v>51.49</v>
          </cell>
        </row>
        <row r="455">
          <cell r="N455">
            <v>0.01</v>
          </cell>
          <cell r="R455">
            <v>0.02</v>
          </cell>
          <cell r="V455">
            <v>0.02</v>
          </cell>
          <cell r="Z455">
            <v>0.02</v>
          </cell>
          <cell r="AD455">
            <v>0.01</v>
          </cell>
          <cell r="AH455">
            <v>0.02</v>
          </cell>
          <cell r="AL455">
            <v>0.02</v>
          </cell>
          <cell r="AX455">
            <v>0.02</v>
          </cell>
          <cell r="BB455">
            <v>0.03</v>
          </cell>
          <cell r="BF455">
            <v>0.03</v>
          </cell>
          <cell r="BJ455">
            <v>0.03</v>
          </cell>
          <cell r="BN455">
            <v>0.04</v>
          </cell>
        </row>
        <row r="456">
          <cell r="N456">
            <v>0.2</v>
          </cell>
          <cell r="R456">
            <v>7.0000000000000007E-2</v>
          </cell>
          <cell r="V456">
            <v>0.21</v>
          </cell>
          <cell r="Z456">
            <v>0.44</v>
          </cell>
          <cell r="AD456">
            <v>0.36</v>
          </cell>
          <cell r="AH456">
            <v>0.31</v>
          </cell>
          <cell r="AL456">
            <v>0.31</v>
          </cell>
          <cell r="AX456">
            <v>0.23</v>
          </cell>
          <cell r="BB456">
            <v>0.35</v>
          </cell>
          <cell r="BF456">
            <v>0.27</v>
          </cell>
          <cell r="BJ456">
            <v>0.23</v>
          </cell>
          <cell r="BN456">
            <v>0.43</v>
          </cell>
        </row>
        <row r="457">
          <cell r="N457">
            <v>0.2</v>
          </cell>
          <cell r="R457">
            <v>7.0000000000000007E-2</v>
          </cell>
          <cell r="V457">
            <v>0.21</v>
          </cell>
          <cell r="Z457">
            <v>0.44</v>
          </cell>
          <cell r="AD457">
            <v>0.36</v>
          </cell>
          <cell r="AH457">
            <v>0.31</v>
          </cell>
          <cell r="AL457">
            <v>0.31</v>
          </cell>
          <cell r="AX457">
            <v>0.23</v>
          </cell>
          <cell r="BB457">
            <v>0.35</v>
          </cell>
          <cell r="BF457">
            <v>0.27</v>
          </cell>
          <cell r="BJ457">
            <v>0.23</v>
          </cell>
          <cell r="BN457">
            <v>0.43</v>
          </cell>
        </row>
        <row r="458">
          <cell r="N458">
            <v>5.32</v>
          </cell>
          <cell r="R458">
            <v>5.58</v>
          </cell>
          <cell r="V458">
            <v>5.46</v>
          </cell>
          <cell r="Z458">
            <v>5.98</v>
          </cell>
          <cell r="AD458">
            <v>6.1</v>
          </cell>
          <cell r="AH458">
            <v>6.19</v>
          </cell>
          <cell r="AL458">
            <v>6.42</v>
          </cell>
          <cell r="AX458">
            <v>6.41</v>
          </cell>
          <cell r="BB458">
            <v>6.42</v>
          </cell>
          <cell r="BF458">
            <v>6.28</v>
          </cell>
          <cell r="BJ458">
            <v>6.28</v>
          </cell>
          <cell r="BN458">
            <v>6.28</v>
          </cell>
        </row>
        <row r="459">
          <cell r="N459">
            <v>6.49</v>
          </cell>
          <cell r="R459">
            <v>7.02</v>
          </cell>
          <cell r="V459">
            <v>7.24</v>
          </cell>
          <cell r="Z459">
            <v>8.26</v>
          </cell>
          <cell r="AD459">
            <v>8.17</v>
          </cell>
          <cell r="AH459">
            <v>8.74</v>
          </cell>
          <cell r="AL459">
            <v>9.4</v>
          </cell>
          <cell r="AX459">
            <v>9.64</v>
          </cell>
          <cell r="BB459">
            <v>10</v>
          </cell>
          <cell r="BF459">
            <v>10.18</v>
          </cell>
          <cell r="BJ459">
            <v>10.67</v>
          </cell>
          <cell r="BN459">
            <v>10.67</v>
          </cell>
        </row>
        <row r="460">
          <cell r="N460">
            <v>0.27</v>
          </cell>
          <cell r="R460">
            <v>0.26</v>
          </cell>
          <cell r="V460">
            <v>0.25</v>
          </cell>
          <cell r="Z460">
            <v>0.25</v>
          </cell>
          <cell r="AD460">
            <v>0.22</v>
          </cell>
          <cell r="AH460">
            <v>0.21</v>
          </cell>
          <cell r="AL460">
            <v>0.2</v>
          </cell>
          <cell r="AX460">
            <v>0.16</v>
          </cell>
          <cell r="BB460">
            <v>0.14000000000000001</v>
          </cell>
          <cell r="BF460">
            <v>0.14000000000000001</v>
          </cell>
          <cell r="BJ460">
            <v>0.14000000000000001</v>
          </cell>
          <cell r="BN460">
            <v>0.15</v>
          </cell>
        </row>
        <row r="461">
          <cell r="N461">
            <v>12.08</v>
          </cell>
          <cell r="R461">
            <v>12.86</v>
          </cell>
          <cell r="V461">
            <v>12.95</v>
          </cell>
          <cell r="Z461">
            <v>14.49</v>
          </cell>
          <cell r="AD461">
            <v>14.49</v>
          </cell>
          <cell r="AH461">
            <v>15.14</v>
          </cell>
          <cell r="AL461">
            <v>16.02</v>
          </cell>
          <cell r="AX461">
            <v>16.21</v>
          </cell>
          <cell r="BB461">
            <v>16.559999999999999</v>
          </cell>
          <cell r="BF461">
            <v>16.600000000000001</v>
          </cell>
          <cell r="BJ461">
            <v>17.09</v>
          </cell>
          <cell r="BN461">
            <v>17.100000000000001</v>
          </cell>
        </row>
        <row r="462">
          <cell r="N462">
            <v>7.1</v>
          </cell>
          <cell r="R462">
            <v>7.76</v>
          </cell>
          <cell r="V462">
            <v>8.56</v>
          </cell>
          <cell r="Z462">
            <v>9</v>
          </cell>
          <cell r="AD462">
            <v>8.8800000000000008</v>
          </cell>
          <cell r="AH462">
            <v>9.2799999999999994</v>
          </cell>
          <cell r="AL462">
            <v>9.33</v>
          </cell>
          <cell r="AX462">
            <v>10.29</v>
          </cell>
          <cell r="BB462">
            <v>10.45</v>
          </cell>
          <cell r="BF462">
            <v>10.85</v>
          </cell>
          <cell r="BJ462">
            <v>11</v>
          </cell>
          <cell r="BN462">
            <v>11.08</v>
          </cell>
        </row>
        <row r="463">
          <cell r="N463">
            <v>0</v>
          </cell>
          <cell r="R463">
            <v>0</v>
          </cell>
          <cell r="V463">
            <v>0</v>
          </cell>
          <cell r="Z463">
            <v>0</v>
          </cell>
          <cell r="AD463">
            <v>0.68</v>
          </cell>
          <cell r="AH463">
            <v>0.73</v>
          </cell>
          <cell r="AL463">
            <v>1.24</v>
          </cell>
          <cell r="AX463">
            <v>1.27</v>
          </cell>
          <cell r="BB463">
            <v>1.28</v>
          </cell>
          <cell r="BF463">
            <v>1.31</v>
          </cell>
          <cell r="BJ463">
            <v>1.29</v>
          </cell>
          <cell r="BN463">
            <v>1.27</v>
          </cell>
        </row>
        <row r="464">
          <cell r="N464">
            <v>2.89</v>
          </cell>
          <cell r="R464">
            <v>4.41</v>
          </cell>
          <cell r="V464">
            <v>4.9000000000000004</v>
          </cell>
          <cell r="Z464">
            <v>5.31</v>
          </cell>
          <cell r="AD464">
            <v>5.3</v>
          </cell>
          <cell r="AH464">
            <v>5.3</v>
          </cell>
          <cell r="AL464">
            <v>5.46</v>
          </cell>
          <cell r="AX464">
            <v>5.62</v>
          </cell>
          <cell r="BB464">
            <v>5.78</v>
          </cell>
          <cell r="BF464">
            <v>5.89</v>
          </cell>
          <cell r="BJ464">
            <v>5.98</v>
          </cell>
          <cell r="BN464">
            <v>5.88</v>
          </cell>
        </row>
        <row r="465">
          <cell r="N465">
            <v>1.74</v>
          </cell>
          <cell r="R465">
            <v>1.94</v>
          </cell>
          <cell r="V465">
            <v>2.02</v>
          </cell>
          <cell r="Z465">
            <v>2.04</v>
          </cell>
          <cell r="AD465">
            <v>2.13</v>
          </cell>
          <cell r="AH465">
            <v>2.17</v>
          </cell>
          <cell r="AL465">
            <v>2.06</v>
          </cell>
          <cell r="AX465">
            <v>2.09</v>
          </cell>
          <cell r="BB465">
            <v>2.2000000000000002</v>
          </cell>
          <cell r="BF465">
            <v>2.2200000000000002</v>
          </cell>
          <cell r="BJ465">
            <v>2.29</v>
          </cell>
          <cell r="BN465">
            <v>2.2799999999999998</v>
          </cell>
        </row>
        <row r="466">
          <cell r="N466">
            <v>28.88</v>
          </cell>
          <cell r="R466">
            <v>32.68</v>
          </cell>
          <cell r="V466">
            <v>33.28</v>
          </cell>
          <cell r="Z466">
            <v>36.07</v>
          </cell>
          <cell r="AD466">
            <v>38.32</v>
          </cell>
          <cell r="AH466">
            <v>38.840000000000003</v>
          </cell>
          <cell r="AL466">
            <v>40.409999999999997</v>
          </cell>
          <cell r="AX466">
            <v>44.53</v>
          </cell>
          <cell r="BB466">
            <v>45.27</v>
          </cell>
          <cell r="BF466">
            <v>45.72</v>
          </cell>
          <cell r="BJ466">
            <v>47.05</v>
          </cell>
          <cell r="BN466">
            <v>46.92</v>
          </cell>
        </row>
        <row r="467">
          <cell r="N467">
            <v>5.07</v>
          </cell>
          <cell r="R467">
            <v>5.71</v>
          </cell>
          <cell r="V467">
            <v>4.8499999999999996</v>
          </cell>
          <cell r="Z467">
            <v>5.23</v>
          </cell>
          <cell r="AD467">
            <v>6.84</v>
          </cell>
          <cell r="AH467">
            <v>6.22</v>
          </cell>
          <cell r="AL467">
            <v>6.3</v>
          </cell>
          <cell r="AX467">
            <v>9.0500000000000007</v>
          </cell>
          <cell r="BB467">
            <v>9</v>
          </cell>
          <cell r="BF467">
            <v>8.85</v>
          </cell>
          <cell r="BJ467">
            <v>9.4</v>
          </cell>
          <cell r="BN467">
            <v>9.31</v>
          </cell>
        </row>
        <row r="468">
          <cell r="N468">
            <v>23.81</v>
          </cell>
          <cell r="R468">
            <v>26.97</v>
          </cell>
          <cell r="V468">
            <v>28.43</v>
          </cell>
          <cell r="Z468">
            <v>30.84</v>
          </cell>
          <cell r="AD468">
            <v>31.48</v>
          </cell>
          <cell r="AH468">
            <v>32.619999999999997</v>
          </cell>
          <cell r="AL468">
            <v>34.11</v>
          </cell>
          <cell r="AX468">
            <v>35.479999999999997</v>
          </cell>
          <cell r="BB468">
            <v>36.270000000000003</v>
          </cell>
          <cell r="BF468">
            <v>36.869999999999997</v>
          </cell>
          <cell r="BJ468">
            <v>37.65</v>
          </cell>
          <cell r="BN468">
            <v>37.61</v>
          </cell>
        </row>
        <row r="469">
          <cell r="N469">
            <v>28.85</v>
          </cell>
          <cell r="R469">
            <v>32.64</v>
          </cell>
          <cell r="V469">
            <v>33.22</v>
          </cell>
          <cell r="Z469">
            <v>36.01</v>
          </cell>
          <cell r="AD469">
            <v>38.24</v>
          </cell>
          <cell r="AH469">
            <v>38.76</v>
          </cell>
          <cell r="AL469">
            <v>40.33</v>
          </cell>
          <cell r="AX469">
            <v>44.46</v>
          </cell>
          <cell r="BB469">
            <v>45.21</v>
          </cell>
          <cell r="BF469">
            <v>45.68</v>
          </cell>
          <cell r="BJ469">
            <v>47.01</v>
          </cell>
          <cell r="BN469">
            <v>46.89</v>
          </cell>
        </row>
        <row r="470">
          <cell r="N470">
            <v>11.41</v>
          </cell>
          <cell r="R470">
            <v>11.94</v>
          </cell>
          <cell r="V470">
            <v>12.36</v>
          </cell>
          <cell r="Z470">
            <v>13.79</v>
          </cell>
          <cell r="AD470">
            <v>13.74</v>
          </cell>
          <cell r="AH470">
            <v>14.44</v>
          </cell>
          <cell r="AL470">
            <v>15.29</v>
          </cell>
          <cell r="AX470">
            <v>15.39</v>
          </cell>
          <cell r="BB470">
            <v>15.79</v>
          </cell>
          <cell r="BF470">
            <v>15.82</v>
          </cell>
          <cell r="BJ470">
            <v>16.309999999999999</v>
          </cell>
          <cell r="BN470">
            <v>16.21</v>
          </cell>
        </row>
        <row r="471">
          <cell r="N471">
            <v>7.1</v>
          </cell>
          <cell r="R471">
            <v>7.82</v>
          </cell>
          <cell r="V471">
            <v>8.7100000000000009</v>
          </cell>
          <cell r="Z471">
            <v>9.17</v>
          </cell>
          <cell r="AD471">
            <v>9.08</v>
          </cell>
          <cell r="AH471">
            <v>9.51</v>
          </cell>
          <cell r="AL471">
            <v>9.51</v>
          </cell>
          <cell r="AX471">
            <v>10.28</v>
          </cell>
          <cell r="BB471">
            <v>10.52</v>
          </cell>
          <cell r="BF471">
            <v>10.94</v>
          </cell>
          <cell r="BJ471">
            <v>11.02</v>
          </cell>
          <cell r="BN471">
            <v>10.94</v>
          </cell>
        </row>
        <row r="472">
          <cell r="N472">
            <v>0</v>
          </cell>
          <cell r="R472">
            <v>0</v>
          </cell>
          <cell r="V472">
            <v>0</v>
          </cell>
          <cell r="Z472">
            <v>0</v>
          </cell>
          <cell r="AD472">
            <v>0.7</v>
          </cell>
          <cell r="AH472">
            <v>0.75</v>
          </cell>
          <cell r="AL472">
            <v>1.28</v>
          </cell>
          <cell r="AX472">
            <v>1.32</v>
          </cell>
          <cell r="BB472">
            <v>1.32</v>
          </cell>
          <cell r="BF472">
            <v>1.36</v>
          </cell>
          <cell r="BJ472">
            <v>1.32</v>
          </cell>
          <cell r="BN472">
            <v>1.31</v>
          </cell>
        </row>
        <row r="473">
          <cell r="N473">
            <v>2.69</v>
          </cell>
          <cell r="R473">
            <v>4.2300000000000004</v>
          </cell>
          <cell r="V473">
            <v>4.62</v>
          </cell>
          <cell r="Z473">
            <v>4.78</v>
          </cell>
          <cell r="AD473">
            <v>4.84</v>
          </cell>
          <cell r="AH473">
            <v>4.9000000000000004</v>
          </cell>
          <cell r="AL473">
            <v>5.07</v>
          </cell>
          <cell r="AX473">
            <v>5.26</v>
          </cell>
          <cell r="BB473">
            <v>5.42</v>
          </cell>
          <cell r="BF473">
            <v>5.45</v>
          </cell>
          <cell r="BJ473">
            <v>5.51</v>
          </cell>
          <cell r="BN473">
            <v>5.49</v>
          </cell>
        </row>
        <row r="474">
          <cell r="N474">
            <v>21.34</v>
          </cell>
          <cell r="R474">
            <v>24.14</v>
          </cell>
          <cell r="V474">
            <v>25.82</v>
          </cell>
          <cell r="Z474">
            <v>27.88</v>
          </cell>
          <cell r="AD474">
            <v>28.61</v>
          </cell>
          <cell r="AH474">
            <v>29.86</v>
          </cell>
          <cell r="AL474">
            <v>31.5</v>
          </cell>
          <cell r="AX474">
            <v>32.74</v>
          </cell>
          <cell r="BB474">
            <v>33.58</v>
          </cell>
          <cell r="BF474">
            <v>34.270000000000003</v>
          </cell>
          <cell r="BJ474">
            <v>35.18</v>
          </cell>
          <cell r="BN474">
            <v>35.409999999999997</v>
          </cell>
        </row>
        <row r="475">
          <cell r="N475">
            <v>0.16</v>
          </cell>
          <cell r="R475">
            <v>0.18</v>
          </cell>
          <cell r="V475">
            <v>0.18</v>
          </cell>
          <cell r="Z475">
            <v>0.19</v>
          </cell>
          <cell r="AD475">
            <v>0.32</v>
          </cell>
          <cell r="AH475">
            <v>0.34</v>
          </cell>
          <cell r="AL475">
            <v>0.43</v>
          </cell>
          <cell r="AX475">
            <v>0.56000000000000005</v>
          </cell>
          <cell r="BB475">
            <v>0.59</v>
          </cell>
          <cell r="BF475">
            <v>0.75</v>
          </cell>
          <cell r="BJ475">
            <v>1.07</v>
          </cell>
          <cell r="BN475">
            <v>1.5</v>
          </cell>
        </row>
        <row r="476">
          <cell r="N476">
            <v>21.2</v>
          </cell>
          <cell r="R476">
            <v>23.99</v>
          </cell>
          <cell r="V476">
            <v>25.69</v>
          </cell>
          <cell r="Z476">
            <v>27.74</v>
          </cell>
          <cell r="AD476">
            <v>28.36</v>
          </cell>
          <cell r="AH476">
            <v>29.6</v>
          </cell>
          <cell r="AL476">
            <v>31.15</v>
          </cell>
          <cell r="AX476">
            <v>32.25</v>
          </cell>
          <cell r="BB476">
            <v>33.049999999999997</v>
          </cell>
          <cell r="BF476">
            <v>33.57</v>
          </cell>
          <cell r="BJ476">
            <v>34.159999999999997</v>
          </cell>
          <cell r="BN476">
            <v>33.950000000000003</v>
          </cell>
        </row>
        <row r="477">
          <cell r="N477">
            <v>21.34</v>
          </cell>
          <cell r="R477">
            <v>24.14</v>
          </cell>
          <cell r="V477">
            <v>25.82</v>
          </cell>
          <cell r="Z477">
            <v>27.88</v>
          </cell>
          <cell r="AD477">
            <v>28.61</v>
          </cell>
          <cell r="AH477">
            <v>29.86</v>
          </cell>
          <cell r="AL477">
            <v>31.5</v>
          </cell>
          <cell r="AX477">
            <v>32.74</v>
          </cell>
          <cell r="BB477">
            <v>33.58</v>
          </cell>
          <cell r="BF477">
            <v>34.270000000000003</v>
          </cell>
          <cell r="BJ477">
            <v>35.18</v>
          </cell>
          <cell r="BN477">
            <v>35.409999999999997</v>
          </cell>
        </row>
        <row r="478">
          <cell r="N478">
            <v>21.36</v>
          </cell>
          <cell r="R478">
            <v>24.17</v>
          </cell>
          <cell r="V478">
            <v>25.87</v>
          </cell>
          <cell r="Z478">
            <v>27.93</v>
          </cell>
          <cell r="AD478">
            <v>28.68</v>
          </cell>
          <cell r="AH478">
            <v>29.94</v>
          </cell>
          <cell r="AL478">
            <v>31.58</v>
          </cell>
          <cell r="AX478">
            <v>32.81</v>
          </cell>
          <cell r="BB478">
            <v>33.64</v>
          </cell>
          <cell r="BF478">
            <v>34.32</v>
          </cell>
          <cell r="BJ478">
            <v>35.229999999999997</v>
          </cell>
          <cell r="BN478">
            <v>35.450000000000003</v>
          </cell>
        </row>
        <row r="479">
          <cell r="N479">
            <v>0</v>
          </cell>
          <cell r="R479">
            <v>0</v>
          </cell>
          <cell r="V479">
            <v>0</v>
          </cell>
          <cell r="Z479">
            <v>0</v>
          </cell>
          <cell r="AD479">
            <v>0.01</v>
          </cell>
          <cell r="AH479">
            <v>0.01</v>
          </cell>
          <cell r="AL479">
            <v>0.02</v>
          </cell>
          <cell r="AX479">
            <v>0.02</v>
          </cell>
          <cell r="BB479">
            <v>0.02</v>
          </cell>
          <cell r="BF479">
            <v>0.02</v>
          </cell>
          <cell r="BJ479">
            <v>0.02</v>
          </cell>
          <cell r="BN479">
            <v>0.02</v>
          </cell>
        </row>
        <row r="480">
          <cell r="N480">
            <v>4.1500000000000004</v>
          </cell>
          <cell r="R480">
            <v>4.8899999999999997</v>
          </cell>
          <cell r="V480">
            <v>6.39</v>
          </cell>
          <cell r="Z480">
            <v>7.48</v>
          </cell>
          <cell r="AD480">
            <v>8.07</v>
          </cell>
          <cell r="AH480">
            <v>9.15</v>
          </cell>
          <cell r="AL480">
            <v>9.8800000000000008</v>
          </cell>
          <cell r="AX480">
            <v>8.81</v>
          </cell>
          <cell r="BB480">
            <v>8.8000000000000007</v>
          </cell>
          <cell r="BF480">
            <v>8.9600000000000009</v>
          </cell>
          <cell r="BJ480">
            <v>9.91</v>
          </cell>
          <cell r="BN480">
            <v>10.29</v>
          </cell>
        </row>
        <row r="481">
          <cell r="N481">
            <v>0</v>
          </cell>
          <cell r="R481">
            <v>0</v>
          </cell>
          <cell r="V481">
            <v>0</v>
          </cell>
          <cell r="Z481">
            <v>0</v>
          </cell>
          <cell r="AD481">
            <v>0.03</v>
          </cell>
          <cell r="AH481">
            <v>0.04</v>
          </cell>
          <cell r="AL481">
            <v>0.05</v>
          </cell>
          <cell r="AX481">
            <v>0.05</v>
          </cell>
          <cell r="BB481">
            <v>0.05</v>
          </cell>
          <cell r="BF481">
            <v>0.05</v>
          </cell>
          <cell r="BJ481">
            <v>0.05</v>
          </cell>
          <cell r="BN481">
            <v>0.05</v>
          </cell>
        </row>
        <row r="482">
          <cell r="N482">
            <v>1.98</v>
          </cell>
          <cell r="R482">
            <v>2.34</v>
          </cell>
          <cell r="V482">
            <v>2.4700000000000002</v>
          </cell>
          <cell r="Z482">
            <v>2.8</v>
          </cell>
          <cell r="AD482">
            <v>3.29</v>
          </cell>
          <cell r="AH482">
            <v>3.61</v>
          </cell>
          <cell r="AL482">
            <v>3.73</v>
          </cell>
          <cell r="AX482">
            <v>4.21</v>
          </cell>
          <cell r="BB482">
            <v>4.25</v>
          </cell>
          <cell r="BF482">
            <v>4.3499999999999996</v>
          </cell>
          <cell r="BJ482">
            <v>4.66</v>
          </cell>
          <cell r="BN482">
            <v>5.1100000000000003</v>
          </cell>
        </row>
        <row r="483">
          <cell r="N483">
            <v>0.33</v>
          </cell>
          <cell r="R483">
            <v>0.37</v>
          </cell>
          <cell r="V483">
            <v>0.48</v>
          </cell>
          <cell r="Z483">
            <v>0.56999999999999995</v>
          </cell>
          <cell r="AD483">
            <v>0.64</v>
          </cell>
          <cell r="AH483">
            <v>0.7</v>
          </cell>
          <cell r="AL483">
            <v>0.79</v>
          </cell>
          <cell r="AX483">
            <v>0.86</v>
          </cell>
          <cell r="BB483">
            <v>0.91</v>
          </cell>
          <cell r="BF483">
            <v>0.87</v>
          </cell>
          <cell r="BJ483">
            <v>0.89</v>
          </cell>
          <cell r="BN483">
            <v>0.93</v>
          </cell>
        </row>
        <row r="484">
          <cell r="N484">
            <v>2.04</v>
          </cell>
          <cell r="R484">
            <v>2.29</v>
          </cell>
          <cell r="V484">
            <v>2.63</v>
          </cell>
          <cell r="Z484">
            <v>2.86</v>
          </cell>
          <cell r="AD484">
            <v>2.71</v>
          </cell>
          <cell r="AH484">
            <v>3.36</v>
          </cell>
          <cell r="AL484">
            <v>2.89</v>
          </cell>
          <cell r="AX484">
            <v>2.85</v>
          </cell>
          <cell r="BB484">
            <v>2.93</v>
          </cell>
          <cell r="BF484">
            <v>3.04</v>
          </cell>
          <cell r="BJ484">
            <v>2.7</v>
          </cell>
          <cell r="BN484">
            <v>2.69</v>
          </cell>
        </row>
        <row r="485">
          <cell r="N485">
            <v>8.5</v>
          </cell>
          <cell r="R485">
            <v>9.89</v>
          </cell>
          <cell r="V485">
            <v>11.97</v>
          </cell>
          <cell r="Z485">
            <v>13.71</v>
          </cell>
          <cell r="AD485">
            <v>14.75</v>
          </cell>
          <cell r="AH485">
            <v>16.87</v>
          </cell>
          <cell r="AL485">
            <v>17.36</v>
          </cell>
          <cell r="AX485">
            <v>16.8</v>
          </cell>
          <cell r="BB485">
            <v>16.96</v>
          </cell>
          <cell r="BF485">
            <v>17.29</v>
          </cell>
          <cell r="BJ485">
            <v>18.23</v>
          </cell>
          <cell r="BN485">
            <v>19.09</v>
          </cell>
        </row>
        <row r="486">
          <cell r="N486">
            <v>0.33</v>
          </cell>
          <cell r="R486">
            <v>0.37</v>
          </cell>
          <cell r="V486">
            <v>0.48</v>
          </cell>
          <cell r="Z486">
            <v>0.56999999999999995</v>
          </cell>
          <cell r="AD486">
            <v>0.68</v>
          </cell>
          <cell r="AH486">
            <v>0.75</v>
          </cell>
          <cell r="AL486">
            <v>0.86</v>
          </cell>
          <cell r="AX486">
            <v>0.93</v>
          </cell>
          <cell r="BB486">
            <v>0.98</v>
          </cell>
          <cell r="BF486">
            <v>0.94</v>
          </cell>
          <cell r="BJ486">
            <v>0.96</v>
          </cell>
          <cell r="BN486">
            <v>1</v>
          </cell>
        </row>
        <row r="487">
          <cell r="N487">
            <v>8.17</v>
          </cell>
          <cell r="R487">
            <v>9.52</v>
          </cell>
          <cell r="V487">
            <v>11.49</v>
          </cell>
          <cell r="Z487">
            <v>13.14</v>
          </cell>
          <cell r="AD487">
            <v>14.07</v>
          </cell>
          <cell r="AH487">
            <v>16.12</v>
          </cell>
          <cell r="AL487">
            <v>16.5</v>
          </cell>
          <cell r="AX487">
            <v>15.87</v>
          </cell>
          <cell r="BB487">
            <v>15.98</v>
          </cell>
          <cell r="BF487">
            <v>16.350000000000001</v>
          </cell>
          <cell r="BJ487">
            <v>17.27</v>
          </cell>
          <cell r="BN487">
            <v>18.09</v>
          </cell>
        </row>
        <row r="488">
          <cell r="N488">
            <v>8.5</v>
          </cell>
          <cell r="R488">
            <v>9.89</v>
          </cell>
          <cell r="V488">
            <v>11.97</v>
          </cell>
          <cell r="Z488">
            <v>13.71</v>
          </cell>
          <cell r="AD488">
            <v>14.75</v>
          </cell>
          <cell r="AH488">
            <v>16.87</v>
          </cell>
          <cell r="AL488">
            <v>17.36</v>
          </cell>
          <cell r="AX488">
            <v>16.8</v>
          </cell>
          <cell r="BB488">
            <v>16.96</v>
          </cell>
          <cell r="BF488">
            <v>17.29</v>
          </cell>
          <cell r="BJ488">
            <v>18.23</v>
          </cell>
          <cell r="BN488">
            <v>19.09</v>
          </cell>
        </row>
        <row r="489">
          <cell r="N489">
            <v>63.33</v>
          </cell>
          <cell r="R489">
            <v>71.59</v>
          </cell>
          <cell r="V489">
            <v>76.290000000000006</v>
          </cell>
          <cell r="Z489">
            <v>83.26</v>
          </cell>
          <cell r="AD489">
            <v>86.91</v>
          </cell>
          <cell r="AH489">
            <v>91.07</v>
          </cell>
          <cell r="AL489">
            <v>94.92</v>
          </cell>
          <cell r="AX489">
            <v>99.85</v>
          </cell>
          <cell r="BB489">
            <v>101.66</v>
          </cell>
          <cell r="BF489">
            <v>103.18</v>
          </cell>
          <cell r="BJ489">
            <v>106.44</v>
          </cell>
          <cell r="BN489">
            <v>107.5</v>
          </cell>
        </row>
        <row r="490">
          <cell r="N490">
            <v>58.74</v>
          </cell>
          <cell r="R490">
            <v>66.739999999999995</v>
          </cell>
          <cell r="V490">
            <v>71.12</v>
          </cell>
          <cell r="Z490">
            <v>77.709999999999994</v>
          </cell>
          <cell r="AD490">
            <v>81.75</v>
          </cell>
          <cell r="AH490">
            <v>85.65</v>
          </cell>
          <cell r="AL490">
            <v>89.35</v>
          </cell>
          <cell r="AX490">
            <v>94.14</v>
          </cell>
          <cell r="BB490">
            <v>95.87</v>
          </cell>
          <cell r="BF490">
            <v>97.33</v>
          </cell>
          <cell r="BJ490">
            <v>100.51</v>
          </cell>
          <cell r="BN490">
            <v>101.46</v>
          </cell>
        </row>
        <row r="491">
          <cell r="N491">
            <v>0</v>
          </cell>
          <cell r="R491">
            <v>0</v>
          </cell>
          <cell r="V491">
            <v>0</v>
          </cell>
          <cell r="Z491">
            <v>0</v>
          </cell>
          <cell r="AD491">
            <v>0</v>
          </cell>
          <cell r="AH491">
            <v>0</v>
          </cell>
          <cell r="AL491">
            <v>0</v>
          </cell>
          <cell r="AX491">
            <v>0</v>
          </cell>
          <cell r="BB491">
            <v>0</v>
          </cell>
          <cell r="BF491">
            <v>0</v>
          </cell>
          <cell r="BJ491">
            <v>0</v>
          </cell>
          <cell r="BN491">
            <v>0</v>
          </cell>
        </row>
        <row r="492">
          <cell r="N492">
            <v>53.18</v>
          </cell>
          <cell r="R492">
            <v>60.48</v>
          </cell>
          <cell r="V492">
            <v>65.61</v>
          </cell>
          <cell r="Z492">
            <v>71.72</v>
          </cell>
          <cell r="AD492">
            <v>73.91</v>
          </cell>
          <cell r="AH492">
            <v>78.34</v>
          </cell>
          <cell r="AL492">
            <v>81.760000000000005</v>
          </cell>
          <cell r="AX492">
            <v>83.6</v>
          </cell>
          <cell r="BB492">
            <v>85.3</v>
          </cell>
          <cell r="BF492">
            <v>86.79</v>
          </cell>
          <cell r="BJ492">
            <v>89.08</v>
          </cell>
          <cell r="BN492">
            <v>89.65</v>
          </cell>
        </row>
        <row r="493">
          <cell r="N493">
            <v>53.18</v>
          </cell>
          <cell r="R493">
            <v>60.48</v>
          </cell>
          <cell r="V493">
            <v>65.61</v>
          </cell>
          <cell r="Z493">
            <v>71.72</v>
          </cell>
          <cell r="AD493">
            <v>73.91</v>
          </cell>
          <cell r="AH493">
            <v>78.34</v>
          </cell>
          <cell r="AL493">
            <v>81.760000000000005</v>
          </cell>
          <cell r="AX493">
            <v>83.6</v>
          </cell>
          <cell r="BB493">
            <v>85.3</v>
          </cell>
          <cell r="BF493">
            <v>86.79</v>
          </cell>
          <cell r="BJ493">
            <v>89.08</v>
          </cell>
          <cell r="BN493">
            <v>89.65</v>
          </cell>
        </row>
        <row r="494">
          <cell r="N494">
            <v>58.69</v>
          </cell>
          <cell r="R494">
            <v>66.67</v>
          </cell>
          <cell r="V494">
            <v>71.010000000000005</v>
          </cell>
          <cell r="Z494">
            <v>77.599999999999994</v>
          </cell>
          <cell r="AD494">
            <v>81.599999999999994</v>
          </cell>
          <cell r="AH494">
            <v>85.49</v>
          </cell>
          <cell r="AL494">
            <v>89.19</v>
          </cell>
          <cell r="AX494">
            <v>94</v>
          </cell>
          <cell r="BB494">
            <v>95.75</v>
          </cell>
          <cell r="BF494">
            <v>97.24</v>
          </cell>
          <cell r="BJ494">
            <v>100.42</v>
          </cell>
          <cell r="BN494">
            <v>101.39</v>
          </cell>
        </row>
        <row r="495">
          <cell r="N495">
            <v>53.01</v>
          </cell>
          <cell r="R495">
            <v>60.29</v>
          </cell>
          <cell r="V495">
            <v>65.38</v>
          </cell>
          <cell r="Z495">
            <v>71.489999999999995</v>
          </cell>
          <cell r="AD495">
            <v>73.64</v>
          </cell>
          <cell r="AH495">
            <v>78.05</v>
          </cell>
          <cell r="AL495">
            <v>81.47</v>
          </cell>
          <cell r="AX495">
            <v>83.29</v>
          </cell>
          <cell r="BB495">
            <v>84.99</v>
          </cell>
          <cell r="BF495">
            <v>86.48</v>
          </cell>
          <cell r="BJ495">
            <v>88.77</v>
          </cell>
          <cell r="BN495">
            <v>89.34</v>
          </cell>
        </row>
        <row r="496">
          <cell r="N496">
            <v>0.12</v>
          </cell>
          <cell r="R496">
            <v>0.12</v>
          </cell>
          <cell r="V496">
            <v>0.12</v>
          </cell>
          <cell r="Z496">
            <v>0.12</v>
          </cell>
          <cell r="AD496">
            <v>0.12</v>
          </cell>
          <cell r="AH496">
            <v>0.13</v>
          </cell>
          <cell r="AL496">
            <v>0.13</v>
          </cell>
          <cell r="AX496">
            <v>0.17</v>
          </cell>
          <cell r="BB496">
            <v>0.19</v>
          </cell>
          <cell r="BF496">
            <v>0.22</v>
          </cell>
          <cell r="BJ496">
            <v>0.22</v>
          </cell>
          <cell r="BN496">
            <v>0.24</v>
          </cell>
        </row>
        <row r="497">
          <cell r="N497">
            <v>0.17</v>
          </cell>
          <cell r="R497">
            <v>0.19</v>
          </cell>
          <cell r="V497">
            <v>0.23</v>
          </cell>
          <cell r="Z497">
            <v>0.23</v>
          </cell>
          <cell r="AD497">
            <v>0.27</v>
          </cell>
          <cell r="AH497">
            <v>0.28999999999999998</v>
          </cell>
          <cell r="AL497">
            <v>0.28999999999999998</v>
          </cell>
          <cell r="AX497">
            <v>0.31</v>
          </cell>
          <cell r="BB497">
            <v>0.31</v>
          </cell>
          <cell r="BF497">
            <v>0.31</v>
          </cell>
          <cell r="BJ497">
            <v>0.31</v>
          </cell>
          <cell r="BN497">
            <v>0.31</v>
          </cell>
        </row>
        <row r="498">
          <cell r="N498">
            <v>1.27</v>
          </cell>
          <cell r="R498">
            <v>1.31</v>
          </cell>
          <cell r="V498">
            <v>1.36</v>
          </cell>
          <cell r="Z498">
            <v>1.1599999999999999</v>
          </cell>
          <cell r="AD498">
            <v>0.71</v>
          </cell>
          <cell r="AH498">
            <v>0.72</v>
          </cell>
          <cell r="AL498">
            <v>0.67</v>
          </cell>
          <cell r="AX498">
            <v>0.69</v>
          </cell>
          <cell r="BB498">
            <v>0.71</v>
          </cell>
          <cell r="BF498">
            <v>0.69</v>
          </cell>
          <cell r="BJ498">
            <v>0.72</v>
          </cell>
          <cell r="BN498">
            <v>0.74</v>
          </cell>
        </row>
        <row r="499">
          <cell r="N499">
            <v>3.32</v>
          </cell>
          <cell r="R499">
            <v>3.54</v>
          </cell>
          <cell r="V499">
            <v>3.81</v>
          </cell>
          <cell r="Z499">
            <v>4.3899999999999997</v>
          </cell>
          <cell r="AD499">
            <v>4.45</v>
          </cell>
          <cell r="AH499">
            <v>4.7</v>
          </cell>
          <cell r="AL499">
            <v>4.9000000000000004</v>
          </cell>
          <cell r="AX499">
            <v>5.0199999999999996</v>
          </cell>
          <cell r="BB499">
            <v>5.08</v>
          </cell>
          <cell r="BF499">
            <v>5.16</v>
          </cell>
          <cell r="BJ499">
            <v>5.21</v>
          </cell>
          <cell r="BN499">
            <v>5.32</v>
          </cell>
        </row>
        <row r="500">
          <cell r="N500">
            <v>3.16</v>
          </cell>
          <cell r="R500">
            <v>3.38</v>
          </cell>
          <cell r="V500">
            <v>3.62</v>
          </cell>
          <cell r="Z500">
            <v>4.21</v>
          </cell>
          <cell r="AD500">
            <v>4.26</v>
          </cell>
          <cell r="AH500">
            <v>4.47</v>
          </cell>
          <cell r="AL500">
            <v>4.68</v>
          </cell>
          <cell r="AX500">
            <v>4.75</v>
          </cell>
          <cell r="BB500">
            <v>4.8</v>
          </cell>
          <cell r="BF500">
            <v>4.8600000000000003</v>
          </cell>
          <cell r="BJ500">
            <v>4.91</v>
          </cell>
          <cell r="BN500">
            <v>5.01</v>
          </cell>
        </row>
        <row r="501">
          <cell r="N501">
            <v>0.16</v>
          </cell>
          <cell r="R501">
            <v>0.16</v>
          </cell>
          <cell r="V501">
            <v>0.19</v>
          </cell>
          <cell r="Z501">
            <v>0.18</v>
          </cell>
          <cell r="AD501">
            <v>0.19</v>
          </cell>
          <cell r="AH501">
            <v>0.23</v>
          </cell>
          <cell r="AL501">
            <v>0.22</v>
          </cell>
          <cell r="AX501">
            <v>0.27</v>
          </cell>
          <cell r="BB501">
            <v>0.28000000000000003</v>
          </cell>
          <cell r="BF501">
            <v>0.3</v>
          </cell>
          <cell r="BJ501">
            <v>0.3</v>
          </cell>
          <cell r="BN501">
            <v>0.31</v>
          </cell>
        </row>
        <row r="502">
          <cell r="N502">
            <v>4.59</v>
          </cell>
          <cell r="R502">
            <v>4.8499999999999996</v>
          </cell>
          <cell r="V502">
            <v>5.17</v>
          </cell>
          <cell r="Z502">
            <v>5.55</v>
          </cell>
          <cell r="AD502">
            <v>5.16</v>
          </cell>
          <cell r="AH502">
            <v>5.42</v>
          </cell>
          <cell r="AL502">
            <v>5.57</v>
          </cell>
          <cell r="AX502">
            <v>5.71</v>
          </cell>
          <cell r="BB502">
            <v>5.79</v>
          </cell>
          <cell r="BF502">
            <v>5.85</v>
          </cell>
          <cell r="BJ502">
            <v>5.93</v>
          </cell>
          <cell r="BN502">
            <v>6.04</v>
          </cell>
        </row>
        <row r="503">
          <cell r="N503">
            <v>64.55</v>
          </cell>
          <cell r="R503">
            <v>70.209999999999994</v>
          </cell>
          <cell r="V503">
            <v>80.05</v>
          </cell>
          <cell r="Z503">
            <v>86.08</v>
          </cell>
          <cell r="AD503">
            <v>87.89</v>
          </cell>
          <cell r="AH503">
            <v>93.64</v>
          </cell>
          <cell r="AL503">
            <v>98.2</v>
          </cell>
          <cell r="AX503">
            <v>110.11</v>
          </cell>
          <cell r="BB503">
            <v>113.2</v>
          </cell>
          <cell r="BF503">
            <v>116.38</v>
          </cell>
          <cell r="BJ503">
            <v>121</v>
          </cell>
          <cell r="BN503">
            <v>121.62</v>
          </cell>
        </row>
        <row r="504">
          <cell r="N504">
            <v>56.5</v>
          </cell>
          <cell r="R504">
            <v>64.02</v>
          </cell>
          <cell r="V504">
            <v>69.42</v>
          </cell>
          <cell r="Z504">
            <v>76.11</v>
          </cell>
          <cell r="AD504">
            <v>78.36</v>
          </cell>
          <cell r="AH504">
            <v>83.04</v>
          </cell>
          <cell r="AL504">
            <v>86.66</v>
          </cell>
          <cell r="AX504">
            <v>88.62</v>
          </cell>
          <cell r="BB504">
            <v>90.38</v>
          </cell>
          <cell r="BF504">
            <v>91.95</v>
          </cell>
          <cell r="BJ504">
            <v>94.29</v>
          </cell>
          <cell r="BN504">
            <v>94.97</v>
          </cell>
        </row>
        <row r="505">
          <cell r="N505">
            <v>4.1900000000000004</v>
          </cell>
          <cell r="R505">
            <v>4.6900000000000004</v>
          </cell>
          <cell r="V505">
            <v>3.93</v>
          </cell>
          <cell r="Z505">
            <v>4.12</v>
          </cell>
          <cell r="AD505">
            <v>4.2300000000000004</v>
          </cell>
          <cell r="AH505">
            <v>3.65</v>
          </cell>
          <cell r="AL505">
            <v>3.6</v>
          </cell>
          <cell r="AX505">
            <v>6.22</v>
          </cell>
          <cell r="BB505">
            <v>6.04</v>
          </cell>
          <cell r="BF505">
            <v>5.78</v>
          </cell>
          <cell r="BJ505">
            <v>5.88</v>
          </cell>
          <cell r="BN505">
            <v>5.88</v>
          </cell>
        </row>
        <row r="506">
          <cell r="N506">
            <v>2.56</v>
          </cell>
          <cell r="R506">
            <v>2.8</v>
          </cell>
          <cell r="V506">
            <v>2.86</v>
          </cell>
          <cell r="Z506">
            <v>2.94</v>
          </cell>
          <cell r="AD506">
            <v>4.22</v>
          </cell>
          <cell r="AH506">
            <v>4.28</v>
          </cell>
          <cell r="AL506">
            <v>4.5599999999999996</v>
          </cell>
          <cell r="AX506">
            <v>4.9000000000000004</v>
          </cell>
          <cell r="BB506">
            <v>5.13</v>
          </cell>
          <cell r="BF506">
            <v>5.34</v>
          </cell>
          <cell r="BJ506">
            <v>6.16</v>
          </cell>
          <cell r="BN506">
            <v>6.54</v>
          </cell>
        </row>
        <row r="507">
          <cell r="N507">
            <v>3.16</v>
          </cell>
          <cell r="R507">
            <v>3.38</v>
          </cell>
          <cell r="V507">
            <v>3.62</v>
          </cell>
          <cell r="Z507">
            <v>4.21</v>
          </cell>
          <cell r="AD507">
            <v>4.26</v>
          </cell>
          <cell r="AH507">
            <v>4.47</v>
          </cell>
          <cell r="AL507">
            <v>4.68</v>
          </cell>
          <cell r="AX507">
            <v>4.75</v>
          </cell>
          <cell r="BB507">
            <v>4.8</v>
          </cell>
          <cell r="BF507">
            <v>4.8600000000000003</v>
          </cell>
          <cell r="BJ507">
            <v>4.91</v>
          </cell>
          <cell r="BN507">
            <v>5.01</v>
          </cell>
        </row>
        <row r="508">
          <cell r="N508">
            <v>53.34</v>
          </cell>
          <cell r="R508">
            <v>60.64</v>
          </cell>
          <cell r="V508">
            <v>65.8</v>
          </cell>
          <cell r="Z508">
            <v>71.900000000000006</v>
          </cell>
          <cell r="AD508">
            <v>74.099999999999994</v>
          </cell>
          <cell r="AH508">
            <v>78.569999999999993</v>
          </cell>
          <cell r="AL508">
            <v>81.98</v>
          </cell>
          <cell r="AX508">
            <v>83.87</v>
          </cell>
          <cell r="BB508">
            <v>85.58</v>
          </cell>
          <cell r="BF508">
            <v>87.09</v>
          </cell>
          <cell r="BJ508">
            <v>89.38</v>
          </cell>
          <cell r="BN508">
            <v>89.96</v>
          </cell>
        </row>
        <row r="509">
          <cell r="N509">
            <v>56.5</v>
          </cell>
          <cell r="R509">
            <v>64.02</v>
          </cell>
          <cell r="V509">
            <v>69.42</v>
          </cell>
          <cell r="Z509">
            <v>76.11</v>
          </cell>
          <cell r="AD509">
            <v>78.36</v>
          </cell>
          <cell r="AH509">
            <v>83.04</v>
          </cell>
          <cell r="AL509">
            <v>86.66</v>
          </cell>
          <cell r="AX509">
            <v>88.62</v>
          </cell>
          <cell r="BB509">
            <v>90.38</v>
          </cell>
          <cell r="BF509">
            <v>91.95</v>
          </cell>
          <cell r="BJ509">
            <v>94.29</v>
          </cell>
          <cell r="BN509">
            <v>94.97</v>
          </cell>
        </row>
        <row r="510">
          <cell r="N510">
            <v>0.08</v>
          </cell>
          <cell r="R510">
            <v>0.08</v>
          </cell>
          <cell r="V510">
            <v>0.08</v>
          </cell>
          <cell r="Z510">
            <v>0.09</v>
          </cell>
          <cell r="AD510">
            <v>0.1</v>
          </cell>
          <cell r="AH510">
            <v>0.1</v>
          </cell>
          <cell r="AL510">
            <v>0.1</v>
          </cell>
          <cell r="AX510">
            <v>0.11</v>
          </cell>
          <cell r="BB510">
            <v>0.11</v>
          </cell>
          <cell r="BF510">
            <v>0.11</v>
          </cell>
          <cell r="BJ510">
            <v>0.11</v>
          </cell>
          <cell r="BN510">
            <v>0.11</v>
          </cell>
        </row>
        <row r="511">
          <cell r="N511">
            <v>56.33</v>
          </cell>
          <cell r="R511">
            <v>63.83</v>
          </cell>
          <cell r="V511">
            <v>69.19</v>
          </cell>
          <cell r="Z511">
            <v>75.88</v>
          </cell>
          <cell r="AD511">
            <v>78.09</v>
          </cell>
          <cell r="AH511">
            <v>82.75</v>
          </cell>
          <cell r="AL511">
            <v>86.37</v>
          </cell>
          <cell r="AX511">
            <v>88.31</v>
          </cell>
          <cell r="BB511">
            <v>90.07</v>
          </cell>
          <cell r="BF511">
            <v>91.64</v>
          </cell>
          <cell r="BJ511">
            <v>93.98</v>
          </cell>
          <cell r="BN511">
            <v>94.66</v>
          </cell>
        </row>
        <row r="512">
          <cell r="N512">
            <v>63.28</v>
          </cell>
          <cell r="R512">
            <v>71.52</v>
          </cell>
          <cell r="V512">
            <v>76.180000000000007</v>
          </cell>
          <cell r="Z512">
            <v>83.15</v>
          </cell>
          <cell r="AD512">
            <v>86.76</v>
          </cell>
          <cell r="AH512">
            <v>90.91</v>
          </cell>
          <cell r="AL512">
            <v>94.76</v>
          </cell>
          <cell r="AX512">
            <v>99.71</v>
          </cell>
          <cell r="BB512">
            <v>101.54</v>
          </cell>
          <cell r="BF512">
            <v>103.09</v>
          </cell>
          <cell r="BJ512">
            <v>106.35</v>
          </cell>
          <cell r="BN512">
            <v>107.43</v>
          </cell>
        </row>
        <row r="513">
          <cell r="N513">
            <v>63.28</v>
          </cell>
          <cell r="R513">
            <v>71.52</v>
          </cell>
          <cell r="V513">
            <v>76.180000000000007</v>
          </cell>
          <cell r="Z513">
            <v>83.15</v>
          </cell>
          <cell r="AD513">
            <v>86.76</v>
          </cell>
          <cell r="AH513">
            <v>90.91</v>
          </cell>
          <cell r="AL513">
            <v>94.76</v>
          </cell>
          <cell r="AX513">
            <v>99.71</v>
          </cell>
          <cell r="BB513">
            <v>101.54</v>
          </cell>
          <cell r="BF513">
            <v>103.09</v>
          </cell>
          <cell r="BJ513">
            <v>106.35</v>
          </cell>
          <cell r="BN513">
            <v>107.43</v>
          </cell>
        </row>
        <row r="514">
          <cell r="N514">
            <v>63.33</v>
          </cell>
          <cell r="R514">
            <v>71.59</v>
          </cell>
          <cell r="V514">
            <v>76.290000000000006</v>
          </cell>
          <cell r="Z514">
            <v>83.26</v>
          </cell>
          <cell r="AD514">
            <v>86.91</v>
          </cell>
          <cell r="AH514">
            <v>91.07</v>
          </cell>
          <cell r="AL514">
            <v>94.92</v>
          </cell>
          <cell r="AX514">
            <v>99.85</v>
          </cell>
          <cell r="BB514">
            <v>101.66</v>
          </cell>
          <cell r="BF514">
            <v>103.18</v>
          </cell>
          <cell r="BJ514">
            <v>106.44</v>
          </cell>
          <cell r="BN514">
            <v>107.5</v>
          </cell>
        </row>
        <row r="515">
          <cell r="N515">
            <v>0.12</v>
          </cell>
          <cell r="R515">
            <v>0.12</v>
          </cell>
          <cell r="V515">
            <v>0.12</v>
          </cell>
          <cell r="Z515">
            <v>0.12</v>
          </cell>
          <cell r="AD515">
            <v>0.12</v>
          </cell>
          <cell r="AH515">
            <v>0.13</v>
          </cell>
          <cell r="AL515">
            <v>0.13</v>
          </cell>
          <cell r="AX515">
            <v>0.17</v>
          </cell>
          <cell r="BB515">
            <v>0.19</v>
          </cell>
          <cell r="BF515">
            <v>0.22</v>
          </cell>
          <cell r="BJ515">
            <v>0.22</v>
          </cell>
          <cell r="BN515">
            <v>0.24</v>
          </cell>
        </row>
        <row r="516">
          <cell r="N516">
            <v>0.17</v>
          </cell>
          <cell r="R516">
            <v>0.19</v>
          </cell>
          <cell r="V516">
            <v>0.23</v>
          </cell>
          <cell r="Z516">
            <v>0.23</v>
          </cell>
          <cell r="AD516">
            <v>0.27</v>
          </cell>
          <cell r="AH516">
            <v>0.28999999999999998</v>
          </cell>
          <cell r="AL516">
            <v>0.28999999999999998</v>
          </cell>
          <cell r="AX516">
            <v>0.31</v>
          </cell>
          <cell r="BB516">
            <v>0.31</v>
          </cell>
          <cell r="BF516">
            <v>0.31</v>
          </cell>
          <cell r="BJ516">
            <v>0.31</v>
          </cell>
          <cell r="BN516">
            <v>0.31</v>
          </cell>
        </row>
        <row r="517">
          <cell r="N517">
            <v>0.17</v>
          </cell>
          <cell r="R517">
            <v>0.19</v>
          </cell>
          <cell r="V517">
            <v>0.23</v>
          </cell>
          <cell r="Z517">
            <v>0.23</v>
          </cell>
          <cell r="AD517">
            <v>0.27</v>
          </cell>
          <cell r="AH517">
            <v>0.28999999999999998</v>
          </cell>
          <cell r="AL517">
            <v>0.28999999999999998</v>
          </cell>
          <cell r="AX517">
            <v>0.31</v>
          </cell>
          <cell r="BB517">
            <v>0.31</v>
          </cell>
          <cell r="BF517">
            <v>0.31</v>
          </cell>
          <cell r="BJ517">
            <v>0.31</v>
          </cell>
          <cell r="BN517">
            <v>0.31</v>
          </cell>
        </row>
        <row r="518">
          <cell r="N518">
            <v>30.7</v>
          </cell>
          <cell r="R518">
            <v>33.39</v>
          </cell>
          <cell r="V518">
            <v>36.299999999999997</v>
          </cell>
          <cell r="Z518">
            <v>40</v>
          </cell>
          <cell r="AD518">
            <v>43.03</v>
          </cell>
          <cell r="AH518">
            <v>45.32</v>
          </cell>
          <cell r="AL518">
            <v>46.46</v>
          </cell>
          <cell r="AX518">
            <v>51.52</v>
          </cell>
          <cell r="BB518">
            <v>52.94</v>
          </cell>
          <cell r="BF518">
            <v>54.88</v>
          </cell>
          <cell r="BJ518">
            <v>56.55</v>
          </cell>
          <cell r="BN518">
            <v>57.63</v>
          </cell>
        </row>
        <row r="519">
          <cell r="N519">
            <v>0.61</v>
          </cell>
          <cell r="R519">
            <v>0.65</v>
          </cell>
          <cell r="V519">
            <v>0.69</v>
          </cell>
          <cell r="Z519">
            <v>0.76</v>
          </cell>
          <cell r="AD519">
            <v>0.78</v>
          </cell>
          <cell r="AH519">
            <v>0.83</v>
          </cell>
          <cell r="AL519">
            <v>0.85</v>
          </cell>
          <cell r="AX519">
            <v>0.88</v>
          </cell>
          <cell r="BB519">
            <v>0.91</v>
          </cell>
          <cell r="BF519">
            <v>0.72</v>
          </cell>
          <cell r="BJ519">
            <v>0.72</v>
          </cell>
          <cell r="BN519">
            <v>0.74</v>
          </cell>
        </row>
        <row r="520">
          <cell r="N520">
            <v>2.0299999999999998</v>
          </cell>
          <cell r="R520">
            <v>2.42</v>
          </cell>
          <cell r="V520">
            <v>2.54</v>
          </cell>
          <cell r="Z520">
            <v>2.73</v>
          </cell>
          <cell r="AD520">
            <v>2.85</v>
          </cell>
          <cell r="AH520">
            <v>3.01</v>
          </cell>
          <cell r="AL520">
            <v>2.5099999999999998</v>
          </cell>
          <cell r="AX520">
            <v>2.2400000000000002</v>
          </cell>
          <cell r="BB520">
            <v>2.3199999999999998</v>
          </cell>
          <cell r="BF520">
            <v>2.37</v>
          </cell>
          <cell r="BJ520">
            <v>2.19</v>
          </cell>
          <cell r="BN520">
            <v>1.89</v>
          </cell>
        </row>
        <row r="521">
          <cell r="N521">
            <v>0</v>
          </cell>
          <cell r="R521">
            <v>0</v>
          </cell>
          <cell r="V521">
            <v>0</v>
          </cell>
          <cell r="Z521">
            <v>0</v>
          </cell>
          <cell r="AD521">
            <v>0</v>
          </cell>
          <cell r="AH521">
            <v>1.34</v>
          </cell>
          <cell r="AL521">
            <v>1.34</v>
          </cell>
          <cell r="AX521">
            <v>1.31</v>
          </cell>
          <cell r="BB521">
            <v>1.28</v>
          </cell>
          <cell r="BF521">
            <v>1.28</v>
          </cell>
          <cell r="BJ521">
            <v>1.26</v>
          </cell>
          <cell r="BN521">
            <v>1.23</v>
          </cell>
        </row>
        <row r="522">
          <cell r="N522">
            <v>1.23</v>
          </cell>
          <cell r="R522">
            <v>1.37</v>
          </cell>
          <cell r="V522">
            <v>1.43</v>
          </cell>
          <cell r="Z522">
            <v>1.53</v>
          </cell>
          <cell r="AD522">
            <v>1.6</v>
          </cell>
          <cell r="AH522">
            <v>1.65</v>
          </cell>
          <cell r="AL522">
            <v>1.67</v>
          </cell>
          <cell r="AX522">
            <v>1.66</v>
          </cell>
          <cell r="BB522">
            <v>1.64</v>
          </cell>
          <cell r="BF522">
            <v>1.66</v>
          </cell>
          <cell r="BJ522">
            <v>1.66</v>
          </cell>
          <cell r="BN522">
            <v>1.65</v>
          </cell>
        </row>
        <row r="523">
          <cell r="N523">
            <v>6.78</v>
          </cell>
          <cell r="R523">
            <v>9.48</v>
          </cell>
          <cell r="V523">
            <v>11.33</v>
          </cell>
          <cell r="Z523">
            <v>11.58</v>
          </cell>
          <cell r="AD523">
            <v>10.73</v>
          </cell>
          <cell r="AH523">
            <v>11.16</v>
          </cell>
          <cell r="AL523">
            <v>11.9</v>
          </cell>
          <cell r="AX523">
            <v>9.74</v>
          </cell>
          <cell r="BB523">
            <v>10.56</v>
          </cell>
          <cell r="BF523">
            <v>10.88</v>
          </cell>
          <cell r="BJ523">
            <v>12.21</v>
          </cell>
          <cell r="BN523">
            <v>11.97</v>
          </cell>
        </row>
        <row r="524">
          <cell r="N524">
            <v>0.33</v>
          </cell>
          <cell r="R524">
            <v>0.33</v>
          </cell>
          <cell r="V524">
            <v>0.38</v>
          </cell>
          <cell r="Z524">
            <v>0.13</v>
          </cell>
          <cell r="AD524">
            <v>0.01</v>
          </cell>
          <cell r="AH524">
            <v>0</v>
          </cell>
          <cell r="AL524">
            <v>0</v>
          </cell>
          <cell r="AX524">
            <v>0</v>
          </cell>
          <cell r="BB524">
            <v>0</v>
          </cell>
          <cell r="BF524">
            <v>0</v>
          </cell>
          <cell r="BJ524">
            <v>0</v>
          </cell>
          <cell r="BN524">
            <v>0</v>
          </cell>
        </row>
        <row r="525">
          <cell r="N525">
            <v>0.48</v>
          </cell>
          <cell r="R525">
            <v>1.03</v>
          </cell>
          <cell r="V525">
            <v>1.36</v>
          </cell>
          <cell r="Z525">
            <v>1.07</v>
          </cell>
          <cell r="AD525">
            <v>1.25</v>
          </cell>
          <cell r="AH525">
            <v>1.25</v>
          </cell>
          <cell r="AL525">
            <v>1.18</v>
          </cell>
          <cell r="AX525">
            <v>1</v>
          </cell>
          <cell r="BB525">
            <v>1.1399999999999999</v>
          </cell>
          <cell r="BF525">
            <v>1.0900000000000001</v>
          </cell>
          <cell r="BJ525">
            <v>1.01</v>
          </cell>
          <cell r="BN525">
            <v>0.68</v>
          </cell>
        </row>
        <row r="526">
          <cell r="N526">
            <v>0.99</v>
          </cell>
          <cell r="R526">
            <v>0.75</v>
          </cell>
          <cell r="V526">
            <v>0.46</v>
          </cell>
          <cell r="Z526">
            <v>0.37</v>
          </cell>
          <cell r="AD526">
            <v>0.13</v>
          </cell>
          <cell r="AH526">
            <v>0.17</v>
          </cell>
          <cell r="AL526">
            <v>0.15</v>
          </cell>
          <cell r="AX526">
            <v>7.0000000000000007E-2</v>
          </cell>
          <cell r="BB526">
            <v>0.09</v>
          </cell>
          <cell r="BF526">
            <v>0.12</v>
          </cell>
          <cell r="BJ526">
            <v>0.15</v>
          </cell>
          <cell r="BN526">
            <v>0.16</v>
          </cell>
        </row>
        <row r="527">
          <cell r="N527">
            <v>0.33</v>
          </cell>
          <cell r="R527">
            <v>0.25</v>
          </cell>
          <cell r="V527">
            <v>0.28999999999999998</v>
          </cell>
          <cell r="Z527">
            <v>0.26</v>
          </cell>
          <cell r="AD527">
            <v>0.26</v>
          </cell>
          <cell r="AH527">
            <v>0.09</v>
          </cell>
          <cell r="AL527">
            <v>0</v>
          </cell>
          <cell r="AX527">
            <v>0</v>
          </cell>
          <cell r="BB527">
            <v>0</v>
          </cell>
          <cell r="BF527">
            <v>0</v>
          </cell>
          <cell r="BJ527">
            <v>0</v>
          </cell>
          <cell r="BN527">
            <v>0</v>
          </cell>
        </row>
        <row r="528">
          <cell r="N528">
            <v>0.32</v>
          </cell>
          <cell r="R528">
            <v>0.37</v>
          </cell>
          <cell r="V528">
            <v>0.38</v>
          </cell>
          <cell r="Z528">
            <v>0.39</v>
          </cell>
          <cell r="AD528">
            <v>0.4</v>
          </cell>
          <cell r="AH528">
            <v>0.3</v>
          </cell>
          <cell r="AL528">
            <v>0.22</v>
          </cell>
          <cell r="AX528">
            <v>0.13</v>
          </cell>
          <cell r="BB528">
            <v>0.13</v>
          </cell>
          <cell r="BF528">
            <v>0.12</v>
          </cell>
          <cell r="BJ528">
            <v>0.15</v>
          </cell>
          <cell r="BN528">
            <v>0.13</v>
          </cell>
        </row>
        <row r="529">
          <cell r="N529">
            <v>0.04</v>
          </cell>
          <cell r="R529">
            <v>0.06</v>
          </cell>
          <cell r="V529">
            <v>0.11</v>
          </cell>
          <cell r="Z529">
            <v>0.14000000000000001</v>
          </cell>
          <cell r="AD529">
            <v>0.19</v>
          </cell>
          <cell r="AH529">
            <v>0.26</v>
          </cell>
          <cell r="AL529">
            <v>0.28999999999999998</v>
          </cell>
          <cell r="AX529">
            <v>0.24</v>
          </cell>
          <cell r="BB529">
            <v>0.31</v>
          </cell>
          <cell r="BF529">
            <v>0.37</v>
          </cell>
          <cell r="BJ529">
            <v>0.44</v>
          </cell>
          <cell r="BN529">
            <v>0.42</v>
          </cell>
        </row>
        <row r="530">
          <cell r="N530">
            <v>1.1299999999999999</v>
          </cell>
          <cell r="R530">
            <v>1.66</v>
          </cell>
          <cell r="V530">
            <v>1.58</v>
          </cell>
          <cell r="Z530">
            <v>1.17</v>
          </cell>
          <cell r="AD530">
            <v>1.32</v>
          </cell>
          <cell r="AH530">
            <v>1.54</v>
          </cell>
          <cell r="AL530">
            <v>1.58</v>
          </cell>
          <cell r="AX530">
            <v>1.78</v>
          </cell>
          <cell r="BB530">
            <v>2.14</v>
          </cell>
          <cell r="BF530">
            <v>2.15</v>
          </cell>
          <cell r="BJ530">
            <v>2.31</v>
          </cell>
          <cell r="BN530">
            <v>2.46</v>
          </cell>
        </row>
        <row r="531">
          <cell r="N531">
            <v>0.15</v>
          </cell>
          <cell r="R531">
            <v>0.92</v>
          </cell>
          <cell r="V531">
            <v>1.6</v>
          </cell>
          <cell r="Z531">
            <v>1.48</v>
          </cell>
          <cell r="AD531">
            <v>0.56999999999999995</v>
          </cell>
          <cell r="AH531">
            <v>0</v>
          </cell>
          <cell r="AL531">
            <v>0.01</v>
          </cell>
          <cell r="AX531">
            <v>0</v>
          </cell>
          <cell r="BB531">
            <v>0</v>
          </cell>
          <cell r="BF531">
            <v>0</v>
          </cell>
          <cell r="BJ531">
            <v>0</v>
          </cell>
          <cell r="BN531">
            <v>0</v>
          </cell>
        </row>
        <row r="532">
          <cell r="N532">
            <v>3.01</v>
          </cell>
          <cell r="R532">
            <v>4.1100000000000003</v>
          </cell>
          <cell r="V532">
            <v>5.17</v>
          </cell>
          <cell r="Z532">
            <v>6.57</v>
          </cell>
          <cell r="AD532">
            <v>6.6</v>
          </cell>
          <cell r="AH532">
            <v>7.55</v>
          </cell>
          <cell r="AL532">
            <v>8.4700000000000006</v>
          </cell>
          <cell r="AX532">
            <v>6.52</v>
          </cell>
          <cell r="BB532">
            <v>6.75</v>
          </cell>
          <cell r="BF532">
            <v>7.03</v>
          </cell>
          <cell r="BJ532">
            <v>8.15</v>
          </cell>
          <cell r="BN532">
            <v>8.1199999999999992</v>
          </cell>
        </row>
        <row r="533">
          <cell r="N533">
            <v>41.35</v>
          </cell>
          <cell r="R533">
            <v>47.31</v>
          </cell>
          <cell r="V533">
            <v>52.29</v>
          </cell>
          <cell r="Z533">
            <v>56.6</v>
          </cell>
          <cell r="AD533">
            <v>58.99</v>
          </cell>
          <cell r="AH533">
            <v>63.31</v>
          </cell>
          <cell r="AL533">
            <v>64.73</v>
          </cell>
          <cell r="AX533">
            <v>67.349999999999994</v>
          </cell>
          <cell r="BB533">
            <v>69.650000000000006</v>
          </cell>
          <cell r="BF533">
            <v>71.790000000000006</v>
          </cell>
          <cell r="BJ533">
            <v>74.59</v>
          </cell>
          <cell r="BN533">
            <v>75.11</v>
          </cell>
        </row>
        <row r="534">
          <cell r="N534">
            <v>0.63</v>
          </cell>
          <cell r="R534">
            <v>0.69</v>
          </cell>
          <cell r="V534">
            <v>0.73</v>
          </cell>
          <cell r="Z534">
            <v>0.8</v>
          </cell>
          <cell r="AD534">
            <v>0.88</v>
          </cell>
          <cell r="AH534">
            <v>0.91</v>
          </cell>
          <cell r="AL534">
            <v>0.88</v>
          </cell>
          <cell r="AX534">
            <v>0.99</v>
          </cell>
          <cell r="BB534">
            <v>1</v>
          </cell>
          <cell r="BF534">
            <v>1.04</v>
          </cell>
          <cell r="BJ534">
            <v>1.05</v>
          </cell>
          <cell r="BN534">
            <v>1.1200000000000001</v>
          </cell>
        </row>
        <row r="535">
          <cell r="N535">
            <v>41.35</v>
          </cell>
          <cell r="R535">
            <v>47.31</v>
          </cell>
          <cell r="V535">
            <v>52.29</v>
          </cell>
          <cell r="Z535">
            <v>56.6</v>
          </cell>
          <cell r="AD535">
            <v>58.99</v>
          </cell>
          <cell r="AH535">
            <v>63.31</v>
          </cell>
          <cell r="AL535">
            <v>64.73</v>
          </cell>
          <cell r="AX535">
            <v>67.349999999999994</v>
          </cell>
          <cell r="BB535">
            <v>69.650000000000006</v>
          </cell>
          <cell r="BF535">
            <v>71.790000000000006</v>
          </cell>
          <cell r="BJ535">
            <v>74.59</v>
          </cell>
          <cell r="BN535">
            <v>75.11</v>
          </cell>
        </row>
        <row r="536">
          <cell r="N536">
            <v>3.66</v>
          </cell>
          <cell r="R536">
            <v>4.0199999999999996</v>
          </cell>
          <cell r="V536">
            <v>4.28</v>
          </cell>
          <cell r="Z536">
            <v>4.4400000000000004</v>
          </cell>
          <cell r="AD536">
            <v>5.65</v>
          </cell>
          <cell r="AH536">
            <v>6.25</v>
          </cell>
          <cell r="AL536">
            <v>6.45</v>
          </cell>
          <cell r="AX536">
            <v>7.25</v>
          </cell>
          <cell r="BB536">
            <v>7.74</v>
          </cell>
          <cell r="BF536">
            <v>8.0399999999999991</v>
          </cell>
          <cell r="BJ536">
            <v>8.3800000000000008</v>
          </cell>
          <cell r="BN536">
            <v>8.4700000000000006</v>
          </cell>
        </row>
        <row r="537">
          <cell r="N537">
            <v>4.17</v>
          </cell>
          <cell r="R537">
            <v>4.42</v>
          </cell>
          <cell r="V537">
            <v>4.88</v>
          </cell>
          <cell r="Z537">
            <v>6.2</v>
          </cell>
          <cell r="AD537">
            <v>6.49</v>
          </cell>
          <cell r="AH537">
            <v>6.63</v>
          </cell>
          <cell r="AL537">
            <v>6.87</v>
          </cell>
          <cell r="AX537">
            <v>7.59</v>
          </cell>
          <cell r="BB537">
            <v>8</v>
          </cell>
          <cell r="BF537">
            <v>8.17</v>
          </cell>
          <cell r="BJ537">
            <v>8.31</v>
          </cell>
          <cell r="BN537">
            <v>8.64</v>
          </cell>
        </row>
        <row r="538">
          <cell r="N538">
            <v>0.14000000000000001</v>
          </cell>
          <cell r="R538">
            <v>0.15</v>
          </cell>
          <cell r="V538">
            <v>0.17</v>
          </cell>
          <cell r="Z538">
            <v>0.17</v>
          </cell>
          <cell r="AD538">
            <v>0.18</v>
          </cell>
          <cell r="AH538">
            <v>0.21</v>
          </cell>
          <cell r="AL538">
            <v>0.2</v>
          </cell>
          <cell r="AX538">
            <v>0.25</v>
          </cell>
          <cell r="BB538">
            <v>0.26</v>
          </cell>
          <cell r="BF538">
            <v>0.26</v>
          </cell>
          <cell r="BJ538">
            <v>0.26</v>
          </cell>
          <cell r="BN538">
            <v>0.27</v>
          </cell>
        </row>
        <row r="539">
          <cell r="N539">
            <v>0.51</v>
          </cell>
          <cell r="R539">
            <v>0.57999999999999996</v>
          </cell>
          <cell r="V539">
            <v>0.61</v>
          </cell>
          <cell r="Z539">
            <v>0.62</v>
          </cell>
          <cell r="AD539">
            <v>0.66</v>
          </cell>
          <cell r="AH539">
            <v>0.68</v>
          </cell>
          <cell r="AL539">
            <v>0.71</v>
          </cell>
          <cell r="AX539">
            <v>0.76</v>
          </cell>
          <cell r="BB539">
            <v>0.76</v>
          </cell>
          <cell r="BF539">
            <v>0.76</v>
          </cell>
          <cell r="BJ539">
            <v>0.79</v>
          </cell>
          <cell r="BN539">
            <v>0.81</v>
          </cell>
        </row>
        <row r="540">
          <cell r="N540">
            <v>0.02</v>
          </cell>
          <cell r="R540">
            <v>0.01</v>
          </cell>
          <cell r="V540">
            <v>0.02</v>
          </cell>
          <cell r="Z540">
            <v>0.01</v>
          </cell>
          <cell r="AD540">
            <v>0.01</v>
          </cell>
          <cell r="AH540">
            <v>0.02</v>
          </cell>
          <cell r="AL540">
            <v>0.02</v>
          </cell>
          <cell r="AX540">
            <v>0.02</v>
          </cell>
          <cell r="BB540">
            <v>0.02</v>
          </cell>
          <cell r="BF540">
            <v>0.04</v>
          </cell>
          <cell r="BJ540">
            <v>0.04</v>
          </cell>
          <cell r="BN540">
            <v>0.04</v>
          </cell>
        </row>
        <row r="541">
          <cell r="N541">
            <v>2.2400000000000002</v>
          </cell>
          <cell r="R541">
            <v>2.39</v>
          </cell>
          <cell r="V541">
            <v>2.5499999999999998</v>
          </cell>
          <cell r="Z541">
            <v>1.56</v>
          </cell>
          <cell r="AD541">
            <v>0.44</v>
          </cell>
          <cell r="AH541">
            <v>0.39</v>
          </cell>
          <cell r="AL541">
            <v>0.44</v>
          </cell>
          <cell r="AX541">
            <v>0.42</v>
          </cell>
          <cell r="BB541">
            <v>0.42</v>
          </cell>
          <cell r="BF541">
            <v>0.45</v>
          </cell>
          <cell r="BJ541">
            <v>0.45</v>
          </cell>
          <cell r="BN541">
            <v>0.45</v>
          </cell>
        </row>
        <row r="542">
          <cell r="N542">
            <v>2.08</v>
          </cell>
          <cell r="R542">
            <v>2.21</v>
          </cell>
          <cell r="V542">
            <v>2.37</v>
          </cell>
          <cell r="Z542">
            <v>1.38</v>
          </cell>
          <cell r="AD542">
            <v>0.34</v>
          </cell>
          <cell r="AH542">
            <v>0.35</v>
          </cell>
          <cell r="AL542">
            <v>0.36</v>
          </cell>
          <cell r="AX542">
            <v>0.32</v>
          </cell>
          <cell r="BB542">
            <v>0.31</v>
          </cell>
          <cell r="BF542">
            <v>0.3</v>
          </cell>
          <cell r="BJ542">
            <v>0.3</v>
          </cell>
          <cell r="BN542">
            <v>0.3</v>
          </cell>
        </row>
        <row r="543">
          <cell r="N543">
            <v>0.08</v>
          </cell>
          <cell r="R543">
            <v>0.09</v>
          </cell>
          <cell r="V543">
            <v>0.09</v>
          </cell>
          <cell r="Z543">
            <v>0.09</v>
          </cell>
          <cell r="AD543">
            <v>0.05</v>
          </cell>
          <cell r="AH543">
            <v>0.02</v>
          </cell>
          <cell r="AL543">
            <v>0.04</v>
          </cell>
          <cell r="AX543">
            <v>0.05</v>
          </cell>
          <cell r="BB543">
            <v>0.05</v>
          </cell>
          <cell r="BF543">
            <v>7.0000000000000007E-2</v>
          </cell>
          <cell r="BJ543">
            <v>7.0000000000000007E-2</v>
          </cell>
          <cell r="BN543">
            <v>7.0000000000000007E-2</v>
          </cell>
        </row>
        <row r="544">
          <cell r="N544">
            <v>0.08</v>
          </cell>
          <cell r="R544">
            <v>0.09</v>
          </cell>
          <cell r="V544">
            <v>0.09</v>
          </cell>
          <cell r="Z544">
            <v>0.09</v>
          </cell>
          <cell r="AD544">
            <v>0.05</v>
          </cell>
          <cell r="AH544">
            <v>0.02</v>
          </cell>
          <cell r="AL544">
            <v>0.04</v>
          </cell>
          <cell r="AX544">
            <v>0.05</v>
          </cell>
          <cell r="BB544">
            <v>0.06</v>
          </cell>
          <cell r="BF544">
            <v>0.08</v>
          </cell>
          <cell r="BJ544">
            <v>0.08</v>
          </cell>
          <cell r="BN544">
            <v>0.08</v>
          </cell>
        </row>
        <row r="545">
          <cell r="N545">
            <v>4.68</v>
          </cell>
          <cell r="R545">
            <v>5</v>
          </cell>
          <cell r="V545">
            <v>5.49</v>
          </cell>
          <cell r="Z545">
            <v>6.82</v>
          </cell>
          <cell r="AD545">
            <v>7.15</v>
          </cell>
          <cell r="AH545">
            <v>7.31</v>
          </cell>
          <cell r="AL545">
            <v>7.58</v>
          </cell>
          <cell r="AX545">
            <v>8.35</v>
          </cell>
          <cell r="BB545">
            <v>8.76</v>
          </cell>
          <cell r="BF545">
            <v>8.93</v>
          </cell>
          <cell r="BJ545">
            <v>9.1</v>
          </cell>
          <cell r="BN545">
            <v>9.4499999999999993</v>
          </cell>
        </row>
        <row r="546">
          <cell r="N546">
            <v>0.16</v>
          </cell>
          <cell r="R546">
            <v>0.16</v>
          </cell>
          <cell r="V546">
            <v>0.19</v>
          </cell>
          <cell r="Z546">
            <v>0.18</v>
          </cell>
          <cell r="AD546">
            <v>0.19</v>
          </cell>
          <cell r="AH546">
            <v>0.23</v>
          </cell>
          <cell r="AL546">
            <v>0.22</v>
          </cell>
          <cell r="AX546">
            <v>0.27</v>
          </cell>
          <cell r="BB546">
            <v>0.28000000000000003</v>
          </cell>
          <cell r="BF546">
            <v>0.3</v>
          </cell>
          <cell r="BJ546">
            <v>0.3</v>
          </cell>
          <cell r="BN546">
            <v>0.31</v>
          </cell>
        </row>
        <row r="547">
          <cell r="N547">
            <v>0.02</v>
          </cell>
          <cell r="R547">
            <v>0.02</v>
          </cell>
          <cell r="V547">
            <v>0.02</v>
          </cell>
          <cell r="Z547">
            <v>0.02</v>
          </cell>
          <cell r="AD547">
            <v>0.02</v>
          </cell>
          <cell r="AH547">
            <v>0.02</v>
          </cell>
          <cell r="AL547">
            <v>0.02</v>
          </cell>
          <cell r="AX547">
            <v>0.02</v>
          </cell>
          <cell r="BB547">
            <v>0.01</v>
          </cell>
          <cell r="BF547">
            <v>0.02</v>
          </cell>
          <cell r="BJ547">
            <v>0.03</v>
          </cell>
          <cell r="BN547">
            <v>0.02</v>
          </cell>
        </row>
        <row r="548">
          <cell r="N548">
            <v>4.84</v>
          </cell>
          <cell r="R548">
            <v>5.16</v>
          </cell>
          <cell r="V548">
            <v>5.68</v>
          </cell>
          <cell r="Z548">
            <v>7</v>
          </cell>
          <cell r="AD548">
            <v>7.34</v>
          </cell>
          <cell r="AH548">
            <v>7.54</v>
          </cell>
          <cell r="AL548">
            <v>7.8</v>
          </cell>
          <cell r="AX548">
            <v>8.6199999999999992</v>
          </cell>
          <cell r="BB548">
            <v>9.0399999999999991</v>
          </cell>
          <cell r="BF548">
            <v>9.23</v>
          </cell>
          <cell r="BJ548">
            <v>9.4</v>
          </cell>
          <cell r="BN548">
            <v>9.76</v>
          </cell>
        </row>
        <row r="549">
          <cell r="N549">
            <v>0.08</v>
          </cell>
          <cell r="R549">
            <v>0.08</v>
          </cell>
          <cell r="V549">
            <v>0.08</v>
          </cell>
          <cell r="Z549">
            <v>0.09</v>
          </cell>
          <cell r="AD549">
            <v>0.1</v>
          </cell>
          <cell r="AH549">
            <v>0.1</v>
          </cell>
          <cell r="AL549">
            <v>0.1</v>
          </cell>
          <cell r="AX549">
            <v>0.11</v>
          </cell>
          <cell r="BB549">
            <v>0.11</v>
          </cell>
          <cell r="BF549">
            <v>0.11</v>
          </cell>
          <cell r="BJ549">
            <v>0.11</v>
          </cell>
          <cell r="BN549">
            <v>0.11</v>
          </cell>
        </row>
        <row r="550">
          <cell r="N550">
            <v>7.08</v>
          </cell>
          <cell r="R550">
            <v>7.54</v>
          </cell>
          <cell r="V550">
            <v>8.2200000000000006</v>
          </cell>
          <cell r="Z550">
            <v>8.56</v>
          </cell>
          <cell r="AD550">
            <v>7.83</v>
          </cell>
          <cell r="AH550">
            <v>8.01</v>
          </cell>
          <cell r="AL550">
            <v>8.3000000000000007</v>
          </cell>
          <cell r="AX550">
            <v>9.1</v>
          </cell>
          <cell r="BB550">
            <v>9.52</v>
          </cell>
          <cell r="BF550">
            <v>9.7200000000000006</v>
          </cell>
          <cell r="BJ550">
            <v>9.89</v>
          </cell>
          <cell r="BN550">
            <v>10.25</v>
          </cell>
        </row>
        <row r="551">
          <cell r="N551">
            <v>23</v>
          </cell>
          <cell r="R551">
            <v>24.59</v>
          </cell>
          <cell r="V551">
            <v>26.11</v>
          </cell>
          <cell r="Z551">
            <v>30.18</v>
          </cell>
          <cell r="AD551">
            <v>30.91</v>
          </cell>
          <cell r="AH551">
            <v>31.77</v>
          </cell>
          <cell r="AL551">
            <v>32.549999999999997</v>
          </cell>
          <cell r="AX551">
            <v>35.72</v>
          </cell>
          <cell r="BB551">
            <v>37.36</v>
          </cell>
          <cell r="BF551">
            <v>38.53</v>
          </cell>
          <cell r="BJ551">
            <v>39</v>
          </cell>
          <cell r="BN551">
            <v>39.65</v>
          </cell>
        </row>
        <row r="552">
          <cell r="N552">
            <v>1.17</v>
          </cell>
          <cell r="R552">
            <v>1.19</v>
          </cell>
          <cell r="V552">
            <v>1.07</v>
          </cell>
          <cell r="Z552">
            <v>1.1000000000000001</v>
          </cell>
          <cell r="AD552">
            <v>1.1200000000000001</v>
          </cell>
          <cell r="AH552">
            <v>1.06</v>
          </cell>
          <cell r="AL552">
            <v>1.04</v>
          </cell>
          <cell r="AX552">
            <v>0.85</v>
          </cell>
          <cell r="BB552">
            <v>0.81</v>
          </cell>
          <cell r="BF552">
            <v>0.77</v>
          </cell>
          <cell r="BJ552">
            <v>0.71</v>
          </cell>
          <cell r="BN552">
            <v>0.64</v>
          </cell>
        </row>
        <row r="553">
          <cell r="N553">
            <v>0.91</v>
          </cell>
          <cell r="R553">
            <v>1.04</v>
          </cell>
          <cell r="V553">
            <v>1.48</v>
          </cell>
          <cell r="Z553">
            <v>2.19</v>
          </cell>
          <cell r="AD553">
            <v>2.58</v>
          </cell>
          <cell r="AH553">
            <v>2.91</v>
          </cell>
          <cell r="AL553">
            <v>3.35</v>
          </cell>
          <cell r="AX553">
            <v>3.49</v>
          </cell>
          <cell r="BB553">
            <v>3.16</v>
          </cell>
          <cell r="BF553">
            <v>3.49</v>
          </cell>
          <cell r="BJ553">
            <v>4.0199999999999996</v>
          </cell>
          <cell r="BN553">
            <v>4.5599999999999996</v>
          </cell>
        </row>
        <row r="554">
          <cell r="N554">
            <v>1.64</v>
          </cell>
          <cell r="R554">
            <v>1.96</v>
          </cell>
          <cell r="V554">
            <v>2.64</v>
          </cell>
          <cell r="Z554">
            <v>2.86</v>
          </cell>
          <cell r="AD554">
            <v>3.12</v>
          </cell>
          <cell r="AH554">
            <v>3.37</v>
          </cell>
          <cell r="AL554">
            <v>3.25</v>
          </cell>
          <cell r="AX554">
            <v>3.19</v>
          </cell>
          <cell r="BB554">
            <v>3.29</v>
          </cell>
          <cell r="BF554">
            <v>3.35</v>
          </cell>
          <cell r="BJ554">
            <v>3.61</v>
          </cell>
          <cell r="BN554">
            <v>4.1500000000000004</v>
          </cell>
        </row>
        <row r="555">
          <cell r="N555">
            <v>2.4900000000000002</v>
          </cell>
          <cell r="R555">
            <v>2.63</v>
          </cell>
          <cell r="V555">
            <v>2.89</v>
          </cell>
          <cell r="Z555">
            <v>2.78</v>
          </cell>
          <cell r="AD555">
            <v>2.81</v>
          </cell>
          <cell r="AH555">
            <v>5.72</v>
          </cell>
          <cell r="AL555">
            <v>6.38</v>
          </cell>
          <cell r="AX555">
            <v>7.83</v>
          </cell>
          <cell r="BB555">
            <v>7.82</v>
          </cell>
          <cell r="BF555">
            <v>8.67</v>
          </cell>
          <cell r="BJ555">
            <v>8.6300000000000008</v>
          </cell>
          <cell r="BN555">
            <v>8.66</v>
          </cell>
        </row>
        <row r="556">
          <cell r="N556">
            <v>0.35</v>
          </cell>
          <cell r="R556">
            <v>0.41</v>
          </cell>
          <cell r="V556">
            <v>0.39</v>
          </cell>
          <cell r="Z556">
            <v>0.39</v>
          </cell>
          <cell r="AD556">
            <v>0.35</v>
          </cell>
          <cell r="AH556">
            <v>0.28000000000000003</v>
          </cell>
          <cell r="AL556">
            <v>0.24</v>
          </cell>
          <cell r="AX556">
            <v>0.25</v>
          </cell>
          <cell r="BB556">
            <v>0.24</v>
          </cell>
          <cell r="BF556">
            <v>0.27</v>
          </cell>
          <cell r="BJ556">
            <v>0.3</v>
          </cell>
          <cell r="BN556">
            <v>0.31</v>
          </cell>
        </row>
        <row r="557">
          <cell r="N557">
            <v>0.56999999999999995</v>
          </cell>
          <cell r="R557">
            <v>0.86</v>
          </cell>
          <cell r="V557">
            <v>0.8</v>
          </cell>
          <cell r="Z557">
            <v>0.76</v>
          </cell>
          <cell r="AD557">
            <v>0.8</v>
          </cell>
          <cell r="AH557">
            <v>0.89</v>
          </cell>
          <cell r="AL557">
            <v>0.92</v>
          </cell>
          <cell r="AX557">
            <v>0.94</v>
          </cell>
          <cell r="BB557">
            <v>0.93</v>
          </cell>
          <cell r="BF557">
            <v>1.03</v>
          </cell>
          <cell r="BJ557">
            <v>1.1399999999999999</v>
          </cell>
          <cell r="BN557">
            <v>1.45</v>
          </cell>
        </row>
        <row r="558">
          <cell r="N558">
            <v>2.72</v>
          </cell>
          <cell r="R558">
            <v>3.07</v>
          </cell>
          <cell r="V558">
            <v>2.88</v>
          </cell>
          <cell r="Z558">
            <v>2.58</v>
          </cell>
          <cell r="AD558">
            <v>2.94</v>
          </cell>
          <cell r="AH558">
            <v>2.82</v>
          </cell>
          <cell r="AL558">
            <v>2.3199999999999998</v>
          </cell>
          <cell r="AX558">
            <v>1.8</v>
          </cell>
          <cell r="BB558">
            <v>1.75</v>
          </cell>
          <cell r="BF558">
            <v>1.81</v>
          </cell>
          <cell r="BJ558">
            <v>1.81</v>
          </cell>
          <cell r="BN558">
            <v>1.85</v>
          </cell>
        </row>
        <row r="559">
          <cell r="N559">
            <v>3.68</v>
          </cell>
          <cell r="R559">
            <v>4.04</v>
          </cell>
          <cell r="V559">
            <v>4.3</v>
          </cell>
          <cell r="Z559">
            <v>4.46</v>
          </cell>
          <cell r="AD559">
            <v>5.67</v>
          </cell>
          <cell r="AH559">
            <v>6.27</v>
          </cell>
          <cell r="AL559">
            <v>6.47</v>
          </cell>
          <cell r="AX559">
            <v>7.28</v>
          </cell>
          <cell r="BB559">
            <v>7.77</v>
          </cell>
          <cell r="BF559">
            <v>8.07</v>
          </cell>
          <cell r="BJ559">
            <v>8.4600000000000009</v>
          </cell>
          <cell r="BN559">
            <v>8.52</v>
          </cell>
        </row>
        <row r="560">
          <cell r="N560">
            <v>1.59</v>
          </cell>
          <cell r="R560">
            <v>1.72</v>
          </cell>
          <cell r="V560">
            <v>1.88</v>
          </cell>
          <cell r="Z560">
            <v>2.08</v>
          </cell>
          <cell r="AD560">
            <v>2.2000000000000002</v>
          </cell>
          <cell r="AH560">
            <v>2.23</v>
          </cell>
          <cell r="AL560">
            <v>2.1800000000000002</v>
          </cell>
          <cell r="AX560">
            <v>2.4500000000000002</v>
          </cell>
          <cell r="BB560">
            <v>2.79</v>
          </cell>
          <cell r="BF560">
            <v>2.92</v>
          </cell>
          <cell r="BJ560">
            <v>3.4</v>
          </cell>
          <cell r="BN560">
            <v>3.34</v>
          </cell>
        </row>
        <row r="561">
          <cell r="N561">
            <v>0</v>
          </cell>
          <cell r="R561">
            <v>0</v>
          </cell>
          <cell r="V561">
            <v>0</v>
          </cell>
          <cell r="Z561">
            <v>0</v>
          </cell>
          <cell r="AD561">
            <v>0</v>
          </cell>
          <cell r="AH561">
            <v>0</v>
          </cell>
          <cell r="AL561">
            <v>0</v>
          </cell>
          <cell r="AX561">
            <v>0</v>
          </cell>
          <cell r="BB561">
            <v>0</v>
          </cell>
          <cell r="BF561">
            <v>0</v>
          </cell>
          <cell r="BJ561">
            <v>0</v>
          </cell>
          <cell r="BN561">
            <v>0</v>
          </cell>
        </row>
        <row r="562">
          <cell r="N562">
            <v>2.09</v>
          </cell>
          <cell r="R562">
            <v>2.3199999999999998</v>
          </cell>
          <cell r="V562">
            <v>2.42</v>
          </cell>
          <cell r="Z562">
            <v>2.38</v>
          </cell>
          <cell r="AD562">
            <v>3.47</v>
          </cell>
          <cell r="AH562">
            <v>4.04</v>
          </cell>
          <cell r="AL562">
            <v>4.29</v>
          </cell>
          <cell r="AX562">
            <v>4.83</v>
          </cell>
          <cell r="BB562">
            <v>4.9800000000000004</v>
          </cell>
          <cell r="BF562">
            <v>5.15</v>
          </cell>
          <cell r="BJ562">
            <v>5.0599999999999996</v>
          </cell>
          <cell r="BN562">
            <v>5.18</v>
          </cell>
        </row>
        <row r="563">
          <cell r="N563">
            <v>9.85</v>
          </cell>
          <cell r="R563">
            <v>11.16</v>
          </cell>
          <cell r="V563">
            <v>12.15</v>
          </cell>
          <cell r="Z563">
            <v>12.66</v>
          </cell>
          <cell r="AD563">
            <v>13.72</v>
          </cell>
          <cell r="AH563">
            <v>17.05</v>
          </cell>
          <cell r="AL563">
            <v>17.5</v>
          </cell>
          <cell r="AX563">
            <v>18.350000000000001</v>
          </cell>
          <cell r="BB563">
            <v>18</v>
          </cell>
          <cell r="BF563">
            <v>19.39</v>
          </cell>
          <cell r="BJ563">
            <v>20.22</v>
          </cell>
          <cell r="BN563">
            <v>21.62</v>
          </cell>
        </row>
        <row r="564">
          <cell r="N564">
            <v>0</v>
          </cell>
          <cell r="R564">
            <v>0.04</v>
          </cell>
          <cell r="V564">
            <v>7.0000000000000007E-2</v>
          </cell>
          <cell r="Z564">
            <v>0.08</v>
          </cell>
          <cell r="AD564">
            <v>0.06</v>
          </cell>
          <cell r="AH564">
            <v>0.05</v>
          </cell>
          <cell r="AL564">
            <v>0.03</v>
          </cell>
          <cell r="AX564">
            <v>0.02</v>
          </cell>
          <cell r="BB564">
            <v>0.02</v>
          </cell>
          <cell r="BF564">
            <v>0.02</v>
          </cell>
          <cell r="BJ564">
            <v>0.01</v>
          </cell>
          <cell r="BN564">
            <v>0.01</v>
          </cell>
        </row>
        <row r="565">
          <cell r="N565">
            <v>0.26</v>
          </cell>
          <cell r="R565">
            <v>0.25</v>
          </cell>
          <cell r="V565">
            <v>0.25</v>
          </cell>
          <cell r="Z565">
            <v>0.25</v>
          </cell>
          <cell r="AD565">
            <v>0.25</v>
          </cell>
          <cell r="AH565">
            <v>0.26</v>
          </cell>
          <cell r="AL565">
            <v>0.25</v>
          </cell>
          <cell r="AX565">
            <v>0.24</v>
          </cell>
          <cell r="BB565">
            <v>0.33</v>
          </cell>
          <cell r="BF565">
            <v>0.1</v>
          </cell>
          <cell r="BJ565">
            <v>0.1</v>
          </cell>
          <cell r="BN565">
            <v>0.14000000000000001</v>
          </cell>
        </row>
        <row r="566">
          <cell r="N566">
            <v>9.85</v>
          </cell>
          <cell r="R566">
            <v>11.2</v>
          </cell>
          <cell r="V566">
            <v>12.22</v>
          </cell>
          <cell r="Z566">
            <v>12.74</v>
          </cell>
          <cell r="AD566">
            <v>13.78</v>
          </cell>
          <cell r="AH566">
            <v>17.100000000000001</v>
          </cell>
          <cell r="AL566">
            <v>17.53</v>
          </cell>
          <cell r="AX566">
            <v>18.37</v>
          </cell>
          <cell r="BB566">
            <v>18.02</v>
          </cell>
          <cell r="BF566">
            <v>19.41</v>
          </cell>
          <cell r="BJ566">
            <v>20.23</v>
          </cell>
          <cell r="BN566">
            <v>21.63</v>
          </cell>
        </row>
        <row r="567">
          <cell r="N567">
            <v>0</v>
          </cell>
          <cell r="R567">
            <v>0</v>
          </cell>
          <cell r="V567">
            <v>0</v>
          </cell>
          <cell r="Z567">
            <v>0</v>
          </cell>
          <cell r="AD567">
            <v>0</v>
          </cell>
          <cell r="AH567">
            <v>0</v>
          </cell>
          <cell r="AL567">
            <v>0</v>
          </cell>
          <cell r="AX567">
            <v>0</v>
          </cell>
          <cell r="BB567">
            <v>0</v>
          </cell>
          <cell r="BF567">
            <v>0</v>
          </cell>
          <cell r="BJ567">
            <v>0</v>
          </cell>
          <cell r="BN567">
            <v>0</v>
          </cell>
        </row>
        <row r="568">
          <cell r="N568">
            <v>9.9499999999999993</v>
          </cell>
          <cell r="R568">
            <v>11.28</v>
          </cell>
          <cell r="V568">
            <v>12.34</v>
          </cell>
          <cell r="Z568">
            <v>12.82</v>
          </cell>
          <cell r="AD568">
            <v>13.86</v>
          </cell>
          <cell r="AH568">
            <v>17.18</v>
          </cell>
          <cell r="AL568">
            <v>17.61</v>
          </cell>
          <cell r="AX568">
            <v>18.45</v>
          </cell>
          <cell r="BB568">
            <v>18.100000000000001</v>
          </cell>
          <cell r="BF568">
            <v>19.489999999999998</v>
          </cell>
          <cell r="BJ568">
            <v>20.309999999999999</v>
          </cell>
          <cell r="BN568">
            <v>21.71</v>
          </cell>
        </row>
        <row r="569">
          <cell r="N569">
            <v>43.23</v>
          </cell>
          <cell r="R569">
            <v>48.17</v>
          </cell>
          <cell r="V569">
            <v>52.32</v>
          </cell>
          <cell r="Z569">
            <v>55.92</v>
          </cell>
          <cell r="AD569">
            <v>59.54</v>
          </cell>
          <cell r="AH569">
            <v>73.930000000000007</v>
          </cell>
          <cell r="AL569">
            <v>76.53</v>
          </cell>
          <cell r="AX569">
            <v>78.52</v>
          </cell>
          <cell r="BB569">
            <v>78.95</v>
          </cell>
          <cell r="BF569">
            <v>85.52</v>
          </cell>
          <cell r="BJ569">
            <v>89.42</v>
          </cell>
          <cell r="BN569">
            <v>93.84</v>
          </cell>
        </row>
        <row r="570">
          <cell r="N570">
            <v>0.02</v>
          </cell>
          <cell r="R570">
            <v>0.02</v>
          </cell>
          <cell r="V570">
            <v>0.02</v>
          </cell>
          <cell r="Z570">
            <v>0.02</v>
          </cell>
          <cell r="AD570">
            <v>0.02</v>
          </cell>
          <cell r="AH570">
            <v>0.02</v>
          </cell>
          <cell r="AL570">
            <v>0.02</v>
          </cell>
          <cell r="AX570">
            <v>0.03</v>
          </cell>
          <cell r="BB570">
            <v>0.03</v>
          </cell>
          <cell r="BF570">
            <v>0.03</v>
          </cell>
          <cell r="BJ570">
            <v>0.08</v>
          </cell>
          <cell r="BN570">
            <v>0.05</v>
          </cell>
        </row>
        <row r="571">
          <cell r="N571">
            <v>91.16</v>
          </cell>
          <cell r="R571">
            <v>104.33</v>
          </cell>
          <cell r="V571">
            <v>112.74</v>
          </cell>
          <cell r="Z571">
            <v>121.93</v>
          </cell>
          <cell r="AD571">
            <v>128.37</v>
          </cell>
          <cell r="AH571">
            <v>139.41</v>
          </cell>
          <cell r="AL571">
            <v>143.59</v>
          </cell>
          <cell r="AX571">
            <v>150.71</v>
          </cell>
          <cell r="BB571">
            <v>154.41999999999999</v>
          </cell>
          <cell r="BF571">
            <v>159.19</v>
          </cell>
          <cell r="BJ571">
            <v>164.37</v>
          </cell>
          <cell r="BN571">
            <v>166.65</v>
          </cell>
        </row>
        <row r="572">
          <cell r="N572">
            <v>5.92</v>
          </cell>
          <cell r="R572">
            <v>6.43</v>
          </cell>
          <cell r="V572">
            <v>6.85</v>
          </cell>
          <cell r="Z572">
            <v>6.02</v>
          </cell>
          <cell r="AD572">
            <v>6.11</v>
          </cell>
          <cell r="AH572">
            <v>6.66</v>
          </cell>
          <cell r="AL572">
            <v>6.91</v>
          </cell>
          <cell r="AX572">
            <v>7.7</v>
          </cell>
          <cell r="BB572">
            <v>8.19</v>
          </cell>
          <cell r="BF572">
            <v>8.52</v>
          </cell>
          <cell r="BJ572">
            <v>8.91</v>
          </cell>
          <cell r="BN572">
            <v>8.9700000000000006</v>
          </cell>
        </row>
        <row r="573">
          <cell r="N573">
            <v>3.67</v>
          </cell>
          <cell r="R573">
            <v>3.93</v>
          </cell>
          <cell r="V573">
            <v>4.25</v>
          </cell>
          <cell r="Z573">
            <v>3.46</v>
          </cell>
          <cell r="AD573">
            <v>2.54</v>
          </cell>
          <cell r="AH573">
            <v>2.58</v>
          </cell>
          <cell r="AL573">
            <v>2.54</v>
          </cell>
          <cell r="AX573">
            <v>2.77</v>
          </cell>
          <cell r="BB573">
            <v>3.1</v>
          </cell>
          <cell r="BF573">
            <v>3.22</v>
          </cell>
          <cell r="BJ573">
            <v>3.7</v>
          </cell>
          <cell r="BN573">
            <v>3.64</v>
          </cell>
        </row>
        <row r="574">
          <cell r="N574">
            <v>0.08</v>
          </cell>
          <cell r="R574">
            <v>0.09</v>
          </cell>
          <cell r="V574">
            <v>0.09</v>
          </cell>
          <cell r="Z574">
            <v>0.09</v>
          </cell>
          <cell r="AD574">
            <v>0.05</v>
          </cell>
          <cell r="AH574">
            <v>0.02</v>
          </cell>
          <cell r="AL574">
            <v>0.04</v>
          </cell>
          <cell r="AX574">
            <v>0.05</v>
          </cell>
          <cell r="BB574">
            <v>0.05</v>
          </cell>
          <cell r="BF574">
            <v>7.0000000000000007E-2</v>
          </cell>
          <cell r="BJ574">
            <v>7.0000000000000007E-2</v>
          </cell>
          <cell r="BN574">
            <v>7.0000000000000007E-2</v>
          </cell>
        </row>
        <row r="575">
          <cell r="N575">
            <v>2.17</v>
          </cell>
          <cell r="R575">
            <v>2.41</v>
          </cell>
          <cell r="V575">
            <v>2.5099999999999998</v>
          </cell>
          <cell r="Z575">
            <v>2.4700000000000002</v>
          </cell>
          <cell r="AD575">
            <v>3.52</v>
          </cell>
          <cell r="AH575">
            <v>4.0599999999999996</v>
          </cell>
          <cell r="AL575">
            <v>4.33</v>
          </cell>
          <cell r="AX575">
            <v>4.88</v>
          </cell>
          <cell r="BB575">
            <v>5.04</v>
          </cell>
          <cell r="BF575">
            <v>5.23</v>
          </cell>
          <cell r="BJ575">
            <v>5.14</v>
          </cell>
          <cell r="BN575">
            <v>5.26</v>
          </cell>
        </row>
        <row r="576">
          <cell r="N576">
            <v>2.17</v>
          </cell>
          <cell r="R576">
            <v>2.41</v>
          </cell>
          <cell r="V576">
            <v>2.5099999999999998</v>
          </cell>
          <cell r="Z576">
            <v>2.4700000000000002</v>
          </cell>
          <cell r="AD576">
            <v>3.52</v>
          </cell>
          <cell r="AH576">
            <v>4.0599999999999996</v>
          </cell>
          <cell r="AL576">
            <v>4.33</v>
          </cell>
          <cell r="AX576">
            <v>4.88</v>
          </cell>
          <cell r="BB576">
            <v>5.04</v>
          </cell>
          <cell r="BF576">
            <v>5.23</v>
          </cell>
          <cell r="BJ576">
            <v>5.14</v>
          </cell>
          <cell r="BN576">
            <v>5.26</v>
          </cell>
        </row>
        <row r="577">
          <cell r="N577">
            <v>14.81</v>
          </cell>
          <cell r="R577">
            <v>16.43</v>
          </cell>
          <cell r="V577">
            <v>17.91</v>
          </cell>
          <cell r="Z577">
            <v>19.75</v>
          </cell>
          <cell r="AD577">
            <v>21.14</v>
          </cell>
          <cell r="AH577">
            <v>24.64</v>
          </cell>
          <cell r="AL577">
            <v>25.35</v>
          </cell>
          <cell r="AX577">
            <v>26.96</v>
          </cell>
          <cell r="BB577">
            <v>27.1</v>
          </cell>
          <cell r="BF577">
            <v>28.44</v>
          </cell>
          <cell r="BJ577">
            <v>29.45</v>
          </cell>
          <cell r="BN577">
            <v>31.23</v>
          </cell>
        </row>
        <row r="578">
          <cell r="N578">
            <v>14.53</v>
          </cell>
          <cell r="R578">
            <v>16.16</v>
          </cell>
          <cell r="V578">
            <v>17.64</v>
          </cell>
          <cell r="Z578">
            <v>19.48</v>
          </cell>
          <cell r="AD578">
            <v>20.87</v>
          </cell>
          <cell r="AH578">
            <v>24.36</v>
          </cell>
          <cell r="AL578">
            <v>25.08</v>
          </cell>
          <cell r="AX578">
            <v>26.7</v>
          </cell>
          <cell r="BB578">
            <v>26.76</v>
          </cell>
          <cell r="BF578">
            <v>28.32</v>
          </cell>
          <cell r="BJ578">
            <v>29.32</v>
          </cell>
          <cell r="BN578">
            <v>31.07</v>
          </cell>
        </row>
        <row r="579">
          <cell r="N579">
            <v>42.14</v>
          </cell>
          <cell r="R579">
            <v>48.2</v>
          </cell>
          <cell r="V579">
            <v>53.28</v>
          </cell>
          <cell r="Z579">
            <v>57.66</v>
          </cell>
          <cell r="AD579">
            <v>60.12</v>
          </cell>
          <cell r="AH579">
            <v>64.5</v>
          </cell>
          <cell r="AL579">
            <v>65.86</v>
          </cell>
          <cell r="AX579">
            <v>68.63</v>
          </cell>
          <cell r="BB579">
            <v>70.95</v>
          </cell>
          <cell r="BF579">
            <v>73.150000000000006</v>
          </cell>
          <cell r="BJ579">
            <v>75.95</v>
          </cell>
          <cell r="BN579">
            <v>76.55</v>
          </cell>
        </row>
        <row r="580">
          <cell r="N580">
            <v>41.51</v>
          </cell>
          <cell r="R580">
            <v>47.51</v>
          </cell>
          <cell r="V580">
            <v>52.55</v>
          </cell>
          <cell r="Z580">
            <v>56.86</v>
          </cell>
          <cell r="AD580">
            <v>59.24</v>
          </cell>
          <cell r="AH580">
            <v>63.59</v>
          </cell>
          <cell r="AL580">
            <v>64.98</v>
          </cell>
          <cell r="AX580">
            <v>67.64</v>
          </cell>
          <cell r="BB580">
            <v>69.95</v>
          </cell>
          <cell r="BF580">
            <v>72.11</v>
          </cell>
          <cell r="BJ580">
            <v>74.900000000000006</v>
          </cell>
          <cell r="BN580">
            <v>75.430000000000007</v>
          </cell>
        </row>
        <row r="581">
          <cell r="N581">
            <v>0.93</v>
          </cell>
          <cell r="R581">
            <v>0.98</v>
          </cell>
          <cell r="V581">
            <v>1.02</v>
          </cell>
          <cell r="Z581">
            <v>1.0900000000000001</v>
          </cell>
          <cell r="AD581">
            <v>1.17</v>
          </cell>
          <cell r="AH581">
            <v>1.21</v>
          </cell>
          <cell r="AL581">
            <v>1.17</v>
          </cell>
          <cell r="AX581">
            <v>1.28</v>
          </cell>
          <cell r="BB581">
            <v>1.37</v>
          </cell>
          <cell r="BF581">
            <v>1.19</v>
          </cell>
          <cell r="BJ581">
            <v>1.26</v>
          </cell>
          <cell r="BN581">
            <v>1.33</v>
          </cell>
        </row>
        <row r="582">
          <cell r="N582">
            <v>56.95</v>
          </cell>
          <cell r="R582">
            <v>64.63</v>
          </cell>
          <cell r="V582">
            <v>71.19</v>
          </cell>
          <cell r="Z582">
            <v>77.41</v>
          </cell>
          <cell r="AD582">
            <v>81.260000000000005</v>
          </cell>
          <cell r="AH582">
            <v>89.14</v>
          </cell>
          <cell r="AL582">
            <v>91.21</v>
          </cell>
          <cell r="AX582">
            <v>95.59</v>
          </cell>
          <cell r="BB582">
            <v>98.05</v>
          </cell>
          <cell r="BF582">
            <v>101.59</v>
          </cell>
          <cell r="BJ582">
            <v>105.4</v>
          </cell>
          <cell r="BN582">
            <v>107.78</v>
          </cell>
        </row>
        <row r="583">
          <cell r="N583">
            <v>107.58</v>
          </cell>
          <cell r="R583">
            <v>120.07</v>
          </cell>
          <cell r="V583">
            <v>130.72</v>
          </cell>
          <cell r="Z583">
            <v>142.69999999999999</v>
          </cell>
          <cell r="AD583">
            <v>149.44</v>
          </cell>
          <cell r="AH583">
            <v>169.01</v>
          </cell>
          <cell r="AL583">
            <v>173.81</v>
          </cell>
          <cell r="AX583">
            <v>181.59</v>
          </cell>
          <cell r="BB583">
            <v>185.96</v>
          </cell>
          <cell r="BF583">
            <v>195.84</v>
          </cell>
          <cell r="BJ583">
            <v>203.01</v>
          </cell>
          <cell r="BN583">
            <v>208.6</v>
          </cell>
        </row>
        <row r="584">
          <cell r="N584">
            <v>56.04</v>
          </cell>
          <cell r="R584">
            <v>63.67</v>
          </cell>
          <cell r="V584">
            <v>70.19</v>
          </cell>
          <cell r="Z584">
            <v>76.34</v>
          </cell>
          <cell r="AD584">
            <v>80.11</v>
          </cell>
          <cell r="AH584">
            <v>87.95</v>
          </cell>
          <cell r="AL584">
            <v>90.06</v>
          </cell>
          <cell r="AX584">
            <v>94.34</v>
          </cell>
          <cell r="BB584">
            <v>96.71</v>
          </cell>
          <cell r="BF584">
            <v>100.43</v>
          </cell>
          <cell r="BJ584">
            <v>104.22</v>
          </cell>
          <cell r="BN584">
            <v>106.5</v>
          </cell>
        </row>
        <row r="585">
          <cell r="N585">
            <v>0.91</v>
          </cell>
          <cell r="R585">
            <v>0.96</v>
          </cell>
          <cell r="V585">
            <v>1</v>
          </cell>
          <cell r="Z585">
            <v>1.07</v>
          </cell>
          <cell r="AD585">
            <v>1.1499999999999999</v>
          </cell>
          <cell r="AH585">
            <v>1.19</v>
          </cell>
          <cell r="AL585">
            <v>1.1499999999999999</v>
          </cell>
          <cell r="AX585">
            <v>1.25</v>
          </cell>
          <cell r="BB585">
            <v>1.34</v>
          </cell>
          <cell r="BF585">
            <v>1.1599999999999999</v>
          </cell>
          <cell r="BJ585">
            <v>1.18</v>
          </cell>
          <cell r="BN585">
            <v>1.28</v>
          </cell>
        </row>
        <row r="586">
          <cell r="N586">
            <v>0.08</v>
          </cell>
          <cell r="R586">
            <v>0.08</v>
          </cell>
          <cell r="V586">
            <v>0.08</v>
          </cell>
          <cell r="Z586">
            <v>0.09</v>
          </cell>
          <cell r="AD586">
            <v>0.1</v>
          </cell>
          <cell r="AH586">
            <v>0.1</v>
          </cell>
          <cell r="AL586">
            <v>0.1</v>
          </cell>
          <cell r="AX586">
            <v>0.11</v>
          </cell>
          <cell r="BB586">
            <v>0.11</v>
          </cell>
          <cell r="BF586">
            <v>0.11</v>
          </cell>
          <cell r="BJ586">
            <v>0.11</v>
          </cell>
          <cell r="BN586">
            <v>0.11</v>
          </cell>
        </row>
        <row r="587">
          <cell r="N587">
            <v>62.04</v>
          </cell>
          <cell r="R587">
            <v>70.150000000000006</v>
          </cell>
          <cell r="V587">
            <v>77.13</v>
          </cell>
          <cell r="Z587">
            <v>82.42</v>
          </cell>
          <cell r="AD587">
            <v>86.33</v>
          </cell>
          <cell r="AH587">
            <v>94.75</v>
          </cell>
          <cell r="AL587">
            <v>97.09</v>
          </cell>
          <cell r="AX587">
            <v>102.15</v>
          </cell>
          <cell r="BB587">
            <v>105.01</v>
          </cell>
          <cell r="BF587">
            <v>109.04</v>
          </cell>
          <cell r="BJ587">
            <v>113.17</v>
          </cell>
          <cell r="BN587">
            <v>115.54</v>
          </cell>
        </row>
        <row r="588">
          <cell r="N588">
            <v>62.87</v>
          </cell>
          <cell r="R588">
            <v>71.05</v>
          </cell>
          <cell r="V588">
            <v>78.03</v>
          </cell>
          <cell r="Z588">
            <v>83.43</v>
          </cell>
          <cell r="AD588">
            <v>87.42</v>
          </cell>
          <cell r="AH588">
            <v>95.88</v>
          </cell>
          <cell r="AL588">
            <v>98.18</v>
          </cell>
          <cell r="AX588">
            <v>103.35</v>
          </cell>
          <cell r="BB588">
            <v>106.3</v>
          </cell>
          <cell r="BF588">
            <v>110.15</v>
          </cell>
          <cell r="BJ588">
            <v>114.35</v>
          </cell>
          <cell r="BN588">
            <v>116.79</v>
          </cell>
        </row>
        <row r="589">
          <cell r="N589">
            <v>62.04</v>
          </cell>
          <cell r="R589">
            <v>70.150000000000006</v>
          </cell>
          <cell r="V589">
            <v>77.13</v>
          </cell>
          <cell r="Z589">
            <v>82.42</v>
          </cell>
          <cell r="AD589">
            <v>86.33</v>
          </cell>
          <cell r="AH589">
            <v>94.75</v>
          </cell>
          <cell r="AL589">
            <v>97.09</v>
          </cell>
          <cell r="AX589">
            <v>102.15</v>
          </cell>
          <cell r="BB589">
            <v>105.01</v>
          </cell>
          <cell r="BF589">
            <v>109.04</v>
          </cell>
          <cell r="BJ589">
            <v>113.17</v>
          </cell>
          <cell r="BN589">
            <v>115.54</v>
          </cell>
        </row>
        <row r="590">
          <cell r="N590">
            <v>0.93</v>
          </cell>
          <cell r="R590">
            <v>0.98</v>
          </cell>
          <cell r="V590">
            <v>1.02</v>
          </cell>
          <cell r="Z590">
            <v>1.0900000000000001</v>
          </cell>
          <cell r="AD590">
            <v>1.17</v>
          </cell>
          <cell r="AH590">
            <v>1.21</v>
          </cell>
          <cell r="AL590">
            <v>1.17</v>
          </cell>
          <cell r="AX590">
            <v>1.28</v>
          </cell>
          <cell r="BB590">
            <v>1.37</v>
          </cell>
          <cell r="BF590">
            <v>1.19</v>
          </cell>
          <cell r="BJ590">
            <v>1.26</v>
          </cell>
          <cell r="BN590">
            <v>1.33</v>
          </cell>
        </row>
        <row r="591">
          <cell r="N591">
            <v>61.21</v>
          </cell>
          <cell r="R591">
            <v>69.28</v>
          </cell>
          <cell r="V591">
            <v>76.22</v>
          </cell>
          <cell r="Z591">
            <v>81.44</v>
          </cell>
          <cell r="AD591">
            <v>85.23</v>
          </cell>
          <cell r="AH591">
            <v>93.58</v>
          </cell>
          <cell r="AL591">
            <v>95.98</v>
          </cell>
          <cell r="AX591">
            <v>100.95</v>
          </cell>
          <cell r="BB591">
            <v>103.72</v>
          </cell>
          <cell r="BF591">
            <v>107.95</v>
          </cell>
          <cell r="BJ591">
            <v>112.06</v>
          </cell>
          <cell r="BN591">
            <v>114.33</v>
          </cell>
        </row>
        <row r="592">
          <cell r="N592">
            <v>4.3099999999999996</v>
          </cell>
          <cell r="R592">
            <v>4.57</v>
          </cell>
          <cell r="V592">
            <v>5.05</v>
          </cell>
          <cell r="Z592">
            <v>6.37</v>
          </cell>
          <cell r="AD592">
            <v>6.67</v>
          </cell>
          <cell r="AH592">
            <v>6.84</v>
          </cell>
          <cell r="AL592">
            <v>7.07</v>
          </cell>
          <cell r="AX592">
            <v>7.84</v>
          </cell>
          <cell r="BB592">
            <v>8.26</v>
          </cell>
          <cell r="BF592">
            <v>8.43</v>
          </cell>
          <cell r="BJ592">
            <v>8.57</v>
          </cell>
          <cell r="BN592">
            <v>8.91</v>
          </cell>
        </row>
        <row r="593">
          <cell r="N593">
            <v>0.1</v>
          </cell>
          <cell r="R593">
            <v>0.08</v>
          </cell>
          <cell r="V593">
            <v>0.12</v>
          </cell>
          <cell r="Z593">
            <v>0.08</v>
          </cell>
          <cell r="AD593">
            <v>0.08</v>
          </cell>
          <cell r="AH593">
            <v>0.08</v>
          </cell>
          <cell r="AL593">
            <v>0.08</v>
          </cell>
          <cell r="AX593">
            <v>0.08</v>
          </cell>
          <cell r="BB593">
            <v>0.08</v>
          </cell>
          <cell r="BF593">
            <v>0.08</v>
          </cell>
          <cell r="BJ593">
            <v>0.08</v>
          </cell>
          <cell r="BN593">
            <v>0.08</v>
          </cell>
        </row>
        <row r="594">
          <cell r="N594">
            <v>0.1</v>
          </cell>
          <cell r="R594">
            <v>0.08</v>
          </cell>
          <cell r="V594">
            <v>0.12</v>
          </cell>
          <cell r="Z594">
            <v>0.08</v>
          </cell>
          <cell r="AD594">
            <v>0.08</v>
          </cell>
          <cell r="AH594">
            <v>0.08</v>
          </cell>
          <cell r="AL594">
            <v>0.08</v>
          </cell>
          <cell r="AX594">
            <v>0.08</v>
          </cell>
          <cell r="BB594">
            <v>0.08</v>
          </cell>
          <cell r="BF594">
            <v>0.08</v>
          </cell>
          <cell r="BJ594">
            <v>0.08</v>
          </cell>
          <cell r="BN594">
            <v>0.08</v>
          </cell>
        </row>
        <row r="595">
          <cell r="N595">
            <v>2.2599999999999998</v>
          </cell>
          <cell r="R595">
            <v>2.87</v>
          </cell>
          <cell r="V595">
            <v>3.49</v>
          </cell>
          <cell r="Z595">
            <v>3.72</v>
          </cell>
          <cell r="AD595">
            <v>4.0599999999999996</v>
          </cell>
          <cell r="AH595">
            <v>4.0599999999999996</v>
          </cell>
          <cell r="AL595">
            <v>3.29</v>
          </cell>
          <cell r="AX595">
            <v>3.33</v>
          </cell>
          <cell r="BB595">
            <v>3.52</v>
          </cell>
          <cell r="BF595">
            <v>3.5</v>
          </cell>
          <cell r="BJ595">
            <v>3.88</v>
          </cell>
          <cell r="BN595">
            <v>4.12</v>
          </cell>
        </row>
        <row r="596">
          <cell r="N596">
            <v>3.8</v>
          </cell>
          <cell r="R596">
            <v>4.3</v>
          </cell>
          <cell r="V596">
            <v>4.5599999999999996</v>
          </cell>
          <cell r="Z596">
            <v>4.78</v>
          </cell>
          <cell r="AD596">
            <v>4.97</v>
          </cell>
          <cell r="AH596">
            <v>5.19</v>
          </cell>
          <cell r="AL596">
            <v>5.24</v>
          </cell>
          <cell r="AX596">
            <v>5.51</v>
          </cell>
          <cell r="BB596">
            <v>5.57</v>
          </cell>
          <cell r="BF596">
            <v>5.69</v>
          </cell>
          <cell r="BJ596">
            <v>6.04</v>
          </cell>
          <cell r="BN596">
            <v>5.85</v>
          </cell>
        </row>
        <row r="597">
          <cell r="N597">
            <v>0.95</v>
          </cell>
          <cell r="R597">
            <v>0.95</v>
          </cell>
          <cell r="V597">
            <v>1.1499999999999999</v>
          </cell>
          <cell r="Z597">
            <v>1.51</v>
          </cell>
          <cell r="AD597">
            <v>1.58</v>
          </cell>
          <cell r="AH597">
            <v>1.86</v>
          </cell>
          <cell r="AL597">
            <v>1.77</v>
          </cell>
          <cell r="AX597">
            <v>1.84</v>
          </cell>
          <cell r="BB597">
            <v>1.74</v>
          </cell>
          <cell r="BF597">
            <v>1.9</v>
          </cell>
          <cell r="BJ597">
            <v>1.76</v>
          </cell>
          <cell r="BN597">
            <v>1.98</v>
          </cell>
        </row>
        <row r="598">
          <cell r="N598">
            <v>1.27</v>
          </cell>
          <cell r="R598">
            <v>1.52</v>
          </cell>
          <cell r="V598">
            <v>1.66</v>
          </cell>
          <cell r="Z598">
            <v>1.7</v>
          </cell>
          <cell r="AD598">
            <v>1.77</v>
          </cell>
          <cell r="AH598">
            <v>1.91</v>
          </cell>
          <cell r="AL598">
            <v>1.97</v>
          </cell>
          <cell r="AX598">
            <v>1.95</v>
          </cell>
          <cell r="BB598">
            <v>2</v>
          </cell>
          <cell r="BF598">
            <v>2.04</v>
          </cell>
          <cell r="BJ598">
            <v>2.02</v>
          </cell>
          <cell r="BN598">
            <v>2.02</v>
          </cell>
        </row>
        <row r="599">
          <cell r="N599">
            <v>3.27</v>
          </cell>
          <cell r="R599">
            <v>3.96</v>
          </cell>
          <cell r="V599">
            <v>3.14</v>
          </cell>
          <cell r="Z599">
            <v>3.48</v>
          </cell>
          <cell r="AD599">
            <v>3.9</v>
          </cell>
          <cell r="AH599">
            <v>4.18</v>
          </cell>
          <cell r="AL599">
            <v>4.17</v>
          </cell>
          <cell r="AX599">
            <v>4.74</v>
          </cell>
          <cell r="BB599">
            <v>5.18</v>
          </cell>
          <cell r="BF599">
            <v>5.53</v>
          </cell>
          <cell r="BJ599">
            <v>5.71</v>
          </cell>
          <cell r="BN599">
            <v>4.9000000000000004</v>
          </cell>
        </row>
        <row r="600">
          <cell r="N600">
            <v>1.1499999999999999</v>
          </cell>
          <cell r="R600">
            <v>1.42</v>
          </cell>
          <cell r="V600">
            <v>1.44</v>
          </cell>
          <cell r="Z600">
            <v>1.63</v>
          </cell>
          <cell r="AD600">
            <v>1.86</v>
          </cell>
          <cell r="AH600">
            <v>1.95</v>
          </cell>
          <cell r="AL600">
            <v>1.95</v>
          </cell>
          <cell r="AX600">
            <v>1.96</v>
          </cell>
          <cell r="BB600">
            <v>2.0299999999999998</v>
          </cell>
          <cell r="BF600">
            <v>1.92</v>
          </cell>
          <cell r="BJ600">
            <v>1.99</v>
          </cell>
          <cell r="BN600">
            <v>1.67</v>
          </cell>
        </row>
        <row r="601">
          <cell r="N601">
            <v>6.78</v>
          </cell>
          <cell r="R601">
            <v>7.76</v>
          </cell>
          <cell r="V601">
            <v>8.4</v>
          </cell>
          <cell r="Z601">
            <v>8.85</v>
          </cell>
          <cell r="AD601">
            <v>9.3800000000000008</v>
          </cell>
          <cell r="AH601">
            <v>9.44</v>
          </cell>
          <cell r="AL601">
            <v>9.81</v>
          </cell>
          <cell r="AX601">
            <v>10.62</v>
          </cell>
          <cell r="BB601">
            <v>10.64</v>
          </cell>
          <cell r="BF601">
            <v>10.89</v>
          </cell>
          <cell r="BJ601">
            <v>11.16</v>
          </cell>
          <cell r="BN601">
            <v>11.31</v>
          </cell>
        </row>
        <row r="602">
          <cell r="N602">
            <v>0.39</v>
          </cell>
          <cell r="R602">
            <v>0.51</v>
          </cell>
          <cell r="V602">
            <v>0.59</v>
          </cell>
          <cell r="Z602">
            <v>0.64</v>
          </cell>
          <cell r="AD602">
            <v>0.7</v>
          </cell>
          <cell r="AH602">
            <v>0.77</v>
          </cell>
          <cell r="AL602">
            <v>2.0699999999999998</v>
          </cell>
          <cell r="AX602">
            <v>2.41</v>
          </cell>
          <cell r="BB602">
            <v>2.5299999999999998</v>
          </cell>
          <cell r="BF602">
            <v>2.62</v>
          </cell>
          <cell r="BJ602">
            <v>2.73</v>
          </cell>
          <cell r="BN602">
            <v>2.74</v>
          </cell>
        </row>
        <row r="603">
          <cell r="N603">
            <v>0.25</v>
          </cell>
          <cell r="R603">
            <v>0.3</v>
          </cell>
          <cell r="V603">
            <v>0.35</v>
          </cell>
          <cell r="Z603">
            <v>0.39</v>
          </cell>
          <cell r="AD603">
            <v>0.48</v>
          </cell>
          <cell r="AH603">
            <v>0.55000000000000004</v>
          </cell>
          <cell r="AL603">
            <v>0.46</v>
          </cell>
          <cell r="AX603">
            <v>0.54</v>
          </cell>
          <cell r="BB603">
            <v>0.56000000000000005</v>
          </cell>
          <cell r="BF603">
            <v>0.57999999999999996</v>
          </cell>
          <cell r="BJ603">
            <v>0.56000000000000005</v>
          </cell>
          <cell r="BN603">
            <v>0.75</v>
          </cell>
        </row>
        <row r="604">
          <cell r="N604">
            <v>1.95</v>
          </cell>
          <cell r="R604">
            <v>2.56</v>
          </cell>
          <cell r="V604">
            <v>2.36</v>
          </cell>
          <cell r="Z604">
            <v>2.91</v>
          </cell>
          <cell r="AD604">
            <v>3.05</v>
          </cell>
          <cell r="AH604">
            <v>3.78</v>
          </cell>
          <cell r="AL604">
            <v>4.04</v>
          </cell>
          <cell r="AX604">
            <v>4.0199999999999996</v>
          </cell>
          <cell r="BB604">
            <v>4.16</v>
          </cell>
          <cell r="BF604">
            <v>4.25</v>
          </cell>
          <cell r="BJ604">
            <v>4.3899999999999997</v>
          </cell>
          <cell r="BN604">
            <v>4.49</v>
          </cell>
        </row>
        <row r="605">
          <cell r="N605">
            <v>22.07</v>
          </cell>
          <cell r="R605">
            <v>26.15</v>
          </cell>
          <cell r="V605">
            <v>27.14</v>
          </cell>
          <cell r="Z605">
            <v>29.61</v>
          </cell>
          <cell r="AD605">
            <v>31.75</v>
          </cell>
          <cell r="AH605">
            <v>33.69</v>
          </cell>
          <cell r="AL605">
            <v>34.770000000000003</v>
          </cell>
          <cell r="AX605">
            <v>36.92</v>
          </cell>
          <cell r="BB605">
            <v>37.93</v>
          </cell>
          <cell r="BF605">
            <v>38.92</v>
          </cell>
          <cell r="BJ605">
            <v>40.24</v>
          </cell>
          <cell r="BN605">
            <v>39.83</v>
          </cell>
        </row>
        <row r="606">
          <cell r="N606">
            <v>3.21</v>
          </cell>
          <cell r="R606">
            <v>3.82</v>
          </cell>
          <cell r="V606">
            <v>4.6399999999999997</v>
          </cell>
          <cell r="Z606">
            <v>5.23</v>
          </cell>
          <cell r="AD606">
            <v>5.64</v>
          </cell>
          <cell r="AH606">
            <v>5.92</v>
          </cell>
          <cell r="AL606">
            <v>5.0599999999999996</v>
          </cell>
          <cell r="AX606">
            <v>5.17</v>
          </cell>
          <cell r="BB606">
            <v>5.26</v>
          </cell>
          <cell r="BF606">
            <v>5.4</v>
          </cell>
          <cell r="BJ606">
            <v>5.64</v>
          </cell>
          <cell r="BN606">
            <v>6.1</v>
          </cell>
        </row>
        <row r="607">
          <cell r="N607">
            <v>18.86</v>
          </cell>
          <cell r="R607">
            <v>22.33</v>
          </cell>
          <cell r="V607">
            <v>22.5</v>
          </cell>
          <cell r="Z607">
            <v>24.38</v>
          </cell>
          <cell r="AD607">
            <v>26.11</v>
          </cell>
          <cell r="AH607">
            <v>27.77</v>
          </cell>
          <cell r="AL607">
            <v>29.71</v>
          </cell>
          <cell r="AX607">
            <v>31.75</v>
          </cell>
          <cell r="BB607">
            <v>32.67</v>
          </cell>
          <cell r="BF607">
            <v>33.520000000000003</v>
          </cell>
          <cell r="BJ607">
            <v>34.6</v>
          </cell>
          <cell r="BN607">
            <v>33.729999999999997</v>
          </cell>
        </row>
        <row r="608">
          <cell r="N608">
            <v>9.52</v>
          </cell>
          <cell r="R608">
            <v>11.36</v>
          </cell>
          <cell r="V608">
            <v>12.58</v>
          </cell>
          <cell r="Z608">
            <v>13.2</v>
          </cell>
          <cell r="AD608">
            <v>13.56</v>
          </cell>
          <cell r="AH608">
            <v>15.43</v>
          </cell>
          <cell r="AL608">
            <v>15.72</v>
          </cell>
          <cell r="AX608">
            <v>16.18</v>
          </cell>
          <cell r="BB608">
            <v>16.399999999999999</v>
          </cell>
          <cell r="BF608">
            <v>16.600000000000001</v>
          </cell>
          <cell r="BJ608">
            <v>16.73</v>
          </cell>
          <cell r="BN608">
            <v>17.010000000000002</v>
          </cell>
        </row>
        <row r="609">
          <cell r="N609">
            <v>0.13</v>
          </cell>
          <cell r="R609">
            <v>0.12</v>
          </cell>
          <cell r="V609">
            <v>0.13</v>
          </cell>
          <cell r="Z609">
            <v>0.14000000000000001</v>
          </cell>
          <cell r="AD609">
            <v>0.11</v>
          </cell>
          <cell r="AH609">
            <v>0.13</v>
          </cell>
          <cell r="AL609">
            <v>0.12</v>
          </cell>
          <cell r="AX609">
            <v>0.16</v>
          </cell>
          <cell r="BB609">
            <v>0.17</v>
          </cell>
          <cell r="BF609">
            <v>0.17</v>
          </cell>
          <cell r="BJ609">
            <v>0.21</v>
          </cell>
          <cell r="BN609">
            <v>0.21</v>
          </cell>
        </row>
        <row r="610">
          <cell r="N610">
            <v>1.31</v>
          </cell>
          <cell r="R610">
            <v>0.56999999999999995</v>
          </cell>
          <cell r="V610">
            <v>0.08</v>
          </cell>
          <cell r="Z610">
            <v>0</v>
          </cell>
          <cell r="AD610">
            <v>0.16</v>
          </cell>
          <cell r="AH610">
            <v>-0.52</v>
          </cell>
          <cell r="AL610">
            <v>0.3</v>
          </cell>
          <cell r="AX610">
            <v>0.32</v>
          </cell>
          <cell r="BB610">
            <v>0.3</v>
          </cell>
          <cell r="BF610">
            <v>0.28999999999999998</v>
          </cell>
          <cell r="BJ610">
            <v>0.25</v>
          </cell>
          <cell r="BN610">
            <v>0.27</v>
          </cell>
        </row>
        <row r="611">
          <cell r="N611">
            <v>1.18</v>
          </cell>
          <cell r="R611">
            <v>1.5</v>
          </cell>
          <cell r="V611">
            <v>1.62</v>
          </cell>
          <cell r="Z611">
            <v>1.57</v>
          </cell>
          <cell r="AD611">
            <v>1.53</v>
          </cell>
          <cell r="AH611">
            <v>1.54</v>
          </cell>
          <cell r="AL611">
            <v>1.47</v>
          </cell>
          <cell r="AX611">
            <v>1.54</v>
          </cell>
          <cell r="BB611">
            <v>1.57</v>
          </cell>
          <cell r="BF611">
            <v>1.62</v>
          </cell>
          <cell r="BJ611">
            <v>1.54</v>
          </cell>
          <cell r="BN611">
            <v>1.55</v>
          </cell>
        </row>
        <row r="612">
          <cell r="N612">
            <v>12.14</v>
          </cell>
          <cell r="R612">
            <v>13.55</v>
          </cell>
          <cell r="V612">
            <v>14.41</v>
          </cell>
          <cell r="Z612">
            <v>14.91</v>
          </cell>
          <cell r="AD612">
            <v>15.36</v>
          </cell>
          <cell r="AH612">
            <v>16.579999999999998</v>
          </cell>
          <cell r="AL612">
            <v>17.61</v>
          </cell>
          <cell r="AX612">
            <v>18.2</v>
          </cell>
          <cell r="BB612">
            <v>18.440000000000001</v>
          </cell>
          <cell r="BF612">
            <v>18.68</v>
          </cell>
          <cell r="BJ612">
            <v>18.73</v>
          </cell>
          <cell r="BN612">
            <v>19.04</v>
          </cell>
        </row>
        <row r="613">
          <cell r="N613">
            <v>34.21</v>
          </cell>
          <cell r="R613">
            <v>39.700000000000003</v>
          </cell>
          <cell r="V613">
            <v>41.55</v>
          </cell>
          <cell r="Z613">
            <v>44.52</v>
          </cell>
          <cell r="AD613">
            <v>47.11</v>
          </cell>
          <cell r="AH613">
            <v>50.27</v>
          </cell>
          <cell r="AL613">
            <v>52.38</v>
          </cell>
          <cell r="AX613">
            <v>55.12</v>
          </cell>
          <cell r="BB613">
            <v>56.37</v>
          </cell>
          <cell r="BF613">
            <v>57.6</v>
          </cell>
          <cell r="BJ613">
            <v>58.97</v>
          </cell>
          <cell r="BN613">
            <v>58.87</v>
          </cell>
        </row>
        <row r="614">
          <cell r="N614">
            <v>5.56</v>
          </cell>
          <cell r="R614">
            <v>6.75</v>
          </cell>
          <cell r="V614">
            <v>6.55</v>
          </cell>
          <cell r="Z614">
            <v>6.84</v>
          </cell>
          <cell r="AD614">
            <v>4.4400000000000004</v>
          </cell>
          <cell r="AH614">
            <v>7.13</v>
          </cell>
          <cell r="AL614">
            <v>6.91</v>
          </cell>
          <cell r="AX614">
            <v>9.36</v>
          </cell>
          <cell r="BB614">
            <v>5.92</v>
          </cell>
          <cell r="BF614">
            <v>3.93</v>
          </cell>
          <cell r="BJ614">
            <v>6.36</v>
          </cell>
          <cell r="BN614">
            <v>5.45</v>
          </cell>
        </row>
        <row r="615">
          <cell r="N615">
            <v>13.5</v>
          </cell>
          <cell r="R615">
            <v>14.83</v>
          </cell>
          <cell r="V615">
            <v>16.170000000000002</v>
          </cell>
          <cell r="Z615">
            <v>16.32</v>
          </cell>
          <cell r="AD615">
            <v>16.96</v>
          </cell>
          <cell r="AH615">
            <v>17.88</v>
          </cell>
          <cell r="AL615">
            <v>18.22</v>
          </cell>
          <cell r="AX615">
            <v>19.73</v>
          </cell>
          <cell r="BB615">
            <v>20.8</v>
          </cell>
          <cell r="BF615">
            <v>21.98</v>
          </cell>
          <cell r="BJ615">
            <v>22.56</v>
          </cell>
          <cell r="BN615">
            <v>22.81</v>
          </cell>
        </row>
        <row r="616">
          <cell r="N616">
            <v>19.23</v>
          </cell>
          <cell r="R616">
            <v>21.77</v>
          </cell>
          <cell r="V616">
            <v>22.9</v>
          </cell>
          <cell r="Z616">
            <v>23.35</v>
          </cell>
          <cell r="AD616">
            <v>21.63</v>
          </cell>
          <cell r="AH616">
            <v>25.24</v>
          </cell>
          <cell r="AL616">
            <v>25.37</v>
          </cell>
          <cell r="AX616">
            <v>29.38</v>
          </cell>
          <cell r="BB616">
            <v>27.05</v>
          </cell>
          <cell r="BF616">
            <v>26.4</v>
          </cell>
          <cell r="BJ616">
            <v>29.51</v>
          </cell>
          <cell r="BN616">
            <v>28.88</v>
          </cell>
        </row>
        <row r="617">
          <cell r="N617">
            <v>0.17</v>
          </cell>
          <cell r="R617">
            <v>0.19</v>
          </cell>
          <cell r="V617">
            <v>0.18</v>
          </cell>
          <cell r="Z617">
            <v>0.19</v>
          </cell>
          <cell r="AD617">
            <v>0.23</v>
          </cell>
          <cell r="AH617">
            <v>0.23</v>
          </cell>
          <cell r="AL617">
            <v>0.24</v>
          </cell>
          <cell r="AX617">
            <v>0.28999999999999998</v>
          </cell>
          <cell r="BB617">
            <v>0.33</v>
          </cell>
          <cell r="BF617">
            <v>0.49</v>
          </cell>
          <cell r="BJ617">
            <v>0.59</v>
          </cell>
          <cell r="BN617">
            <v>0.62</v>
          </cell>
        </row>
        <row r="618">
          <cell r="N618">
            <v>0.7</v>
          </cell>
          <cell r="R618">
            <v>0.72</v>
          </cell>
          <cell r="V618">
            <v>0.76</v>
          </cell>
          <cell r="Z618">
            <v>0.31</v>
          </cell>
          <cell r="AD618">
            <v>0.39</v>
          </cell>
          <cell r="AH618">
            <v>0.35</v>
          </cell>
          <cell r="AL618">
            <v>0.35</v>
          </cell>
          <cell r="AX618">
            <v>0.21</v>
          </cell>
          <cell r="BB618">
            <v>0.4</v>
          </cell>
          <cell r="BF618">
            <v>0.2</v>
          </cell>
          <cell r="BJ618">
            <v>0.09</v>
          </cell>
          <cell r="BN618">
            <v>0.1</v>
          </cell>
        </row>
        <row r="619">
          <cell r="N619">
            <v>58.07</v>
          </cell>
          <cell r="R619">
            <v>66.06</v>
          </cell>
          <cell r="V619">
            <v>72.73</v>
          </cell>
          <cell r="Z619">
            <v>79.09</v>
          </cell>
          <cell r="AD619">
            <v>82.96</v>
          </cell>
          <cell r="AH619">
            <v>90.98</v>
          </cell>
          <cell r="AL619">
            <v>93.41</v>
          </cell>
          <cell r="AX619">
            <v>97.8</v>
          </cell>
          <cell r="BB619">
            <v>100.21</v>
          </cell>
          <cell r="BF619">
            <v>103.93</v>
          </cell>
          <cell r="BJ619">
            <v>107.96</v>
          </cell>
          <cell r="BN619">
            <v>110.17</v>
          </cell>
        </row>
        <row r="620">
          <cell r="N620">
            <v>67.36</v>
          </cell>
          <cell r="R620">
            <v>70.400000000000006</v>
          </cell>
          <cell r="V620">
            <v>76.73</v>
          </cell>
          <cell r="Z620">
            <v>83.58</v>
          </cell>
          <cell r="AD620">
            <v>86.97</v>
          </cell>
          <cell r="AH620">
            <v>95.26</v>
          </cell>
          <cell r="AL620">
            <v>97.9</v>
          </cell>
          <cell r="AX620">
            <v>102.77</v>
          </cell>
          <cell r="BB620">
            <v>105.5</v>
          </cell>
          <cell r="BF620">
            <v>108.75</v>
          </cell>
          <cell r="BJ620">
            <v>113.6</v>
          </cell>
          <cell r="BN620">
            <v>116.9</v>
          </cell>
        </row>
        <row r="621">
          <cell r="N621">
            <v>8.59</v>
          </cell>
          <cell r="R621">
            <v>3.62</v>
          </cell>
          <cell r="V621">
            <v>3.24</v>
          </cell>
          <cell r="Z621">
            <v>4.18</v>
          </cell>
          <cell r="AD621">
            <v>3.62</v>
          </cell>
          <cell r="AH621">
            <v>3.93</v>
          </cell>
          <cell r="AL621">
            <v>4.1399999999999997</v>
          </cell>
          <cell r="AX621">
            <v>4.76</v>
          </cell>
          <cell r="BB621">
            <v>4.8899999999999997</v>
          </cell>
          <cell r="BF621">
            <v>4.62</v>
          </cell>
          <cell r="BJ621">
            <v>5.55</v>
          </cell>
          <cell r="BN621">
            <v>6.63</v>
          </cell>
        </row>
        <row r="622">
          <cell r="N622">
            <v>14.45</v>
          </cell>
          <cell r="R622">
            <v>15.99</v>
          </cell>
          <cell r="V622">
            <v>16.23</v>
          </cell>
          <cell r="Z622">
            <v>17.48</v>
          </cell>
          <cell r="AD622">
            <v>19.39</v>
          </cell>
          <cell r="AH622">
            <v>19.18</v>
          </cell>
          <cell r="AL622">
            <v>19.559999999999999</v>
          </cell>
          <cell r="AX622">
            <v>23.26</v>
          </cell>
          <cell r="BB622">
            <v>23.95</v>
          </cell>
          <cell r="BF622">
            <v>24.78</v>
          </cell>
          <cell r="BJ622">
            <v>25.95</v>
          </cell>
          <cell r="BN622">
            <v>26.51</v>
          </cell>
        </row>
        <row r="623">
          <cell r="N623">
            <v>93.05</v>
          </cell>
          <cell r="R623">
            <v>109.71</v>
          </cell>
          <cell r="V623">
            <v>115.17</v>
          </cell>
          <cell r="Z623">
            <v>123.15</v>
          </cell>
          <cell r="AD623">
            <v>125.15</v>
          </cell>
          <cell r="AH623">
            <v>134.57</v>
          </cell>
          <cell r="AL623">
            <v>137.29</v>
          </cell>
          <cell r="AX623">
            <v>148.37</v>
          </cell>
          <cell r="BB623">
            <v>148.62</v>
          </cell>
          <cell r="BF623">
            <v>146.72999999999999</v>
          </cell>
          <cell r="BJ623">
            <v>150.87</v>
          </cell>
          <cell r="BN623">
            <v>149.81</v>
          </cell>
        </row>
        <row r="624">
          <cell r="N624">
            <v>86.95</v>
          </cell>
          <cell r="R624">
            <v>102.48</v>
          </cell>
          <cell r="V624">
            <v>107.62</v>
          </cell>
          <cell r="Z624">
            <v>115.44</v>
          </cell>
          <cell r="AD624">
            <v>119.61</v>
          </cell>
          <cell r="AH624">
            <v>126.52</v>
          </cell>
          <cell r="AL624">
            <v>129.19</v>
          </cell>
          <cell r="AX624">
            <v>137.9</v>
          </cell>
          <cell r="BB624">
            <v>141.76</v>
          </cell>
          <cell r="BF624">
            <v>141.82</v>
          </cell>
          <cell r="BJ624">
            <v>143.6</v>
          </cell>
          <cell r="BN624">
            <v>143.54</v>
          </cell>
        </row>
        <row r="625">
          <cell r="N625">
            <v>103.1</v>
          </cell>
          <cell r="R625">
            <v>120.58</v>
          </cell>
          <cell r="V625">
            <v>126.03</v>
          </cell>
          <cell r="Z625">
            <v>135.30000000000001</v>
          </cell>
          <cell r="AD625">
            <v>141.49</v>
          </cell>
          <cell r="AH625">
            <v>148.16</v>
          </cell>
          <cell r="AL625">
            <v>151.36000000000001</v>
          </cell>
          <cell r="AX625">
            <v>164.01</v>
          </cell>
          <cell r="BB625">
            <v>168.86</v>
          </cell>
          <cell r="BF625">
            <v>169.95</v>
          </cell>
          <cell r="BJ625">
            <v>172.31</v>
          </cell>
          <cell r="BN625">
            <v>172.73</v>
          </cell>
        </row>
        <row r="626">
          <cell r="N626">
            <v>1.7</v>
          </cell>
          <cell r="R626">
            <v>2.11</v>
          </cell>
          <cell r="V626">
            <v>2.1800000000000002</v>
          </cell>
          <cell r="Z626">
            <v>2.38</v>
          </cell>
          <cell r="AD626">
            <v>2.4900000000000002</v>
          </cell>
          <cell r="AH626">
            <v>2.46</v>
          </cell>
          <cell r="AL626">
            <v>2.61</v>
          </cell>
          <cell r="AX626">
            <v>2.85</v>
          </cell>
          <cell r="BB626">
            <v>3.15</v>
          </cell>
          <cell r="BF626">
            <v>3.35</v>
          </cell>
          <cell r="BJ626">
            <v>2.76</v>
          </cell>
          <cell r="BN626">
            <v>2.68</v>
          </cell>
        </row>
        <row r="627">
          <cell r="N627">
            <v>15.26</v>
          </cell>
          <cell r="R627">
            <v>16.88</v>
          </cell>
          <cell r="V627">
            <v>17.11</v>
          </cell>
          <cell r="Z627">
            <v>17.920000000000002</v>
          </cell>
          <cell r="AD627">
            <v>19.91</v>
          </cell>
          <cell r="AH627">
            <v>19.7</v>
          </cell>
          <cell r="AL627">
            <v>20.07</v>
          </cell>
          <cell r="AX627">
            <v>23.7</v>
          </cell>
          <cell r="BB627">
            <v>24.53</v>
          </cell>
          <cell r="BF627">
            <v>25.21</v>
          </cell>
          <cell r="BJ627">
            <v>26.32</v>
          </cell>
          <cell r="BN627">
            <v>26.85</v>
          </cell>
        </row>
        <row r="628">
          <cell r="N628">
            <v>72.069999999999993</v>
          </cell>
          <cell r="R628">
            <v>81.27</v>
          </cell>
          <cell r="V628">
            <v>89.33</v>
          </cell>
          <cell r="Z628">
            <v>95.92</v>
          </cell>
          <cell r="AD628">
            <v>100.49</v>
          </cell>
          <cell r="AH628">
            <v>109.33</v>
          </cell>
          <cell r="AL628">
            <v>112.17</v>
          </cell>
          <cell r="AX628">
            <v>118</v>
          </cell>
          <cell r="BB628">
            <v>121.57</v>
          </cell>
          <cell r="BF628">
            <v>126.57</v>
          </cell>
          <cell r="BJ628">
            <v>131.13</v>
          </cell>
          <cell r="BN628">
            <v>133.77000000000001</v>
          </cell>
        </row>
        <row r="629">
          <cell r="N629">
            <v>10.46</v>
          </cell>
          <cell r="R629">
            <v>5.92</v>
          </cell>
          <cell r="V629">
            <v>5.6</v>
          </cell>
          <cell r="Z629">
            <v>6.75</v>
          </cell>
          <cell r="AD629">
            <v>6.34</v>
          </cell>
          <cell r="AH629">
            <v>6.62</v>
          </cell>
          <cell r="AL629">
            <v>6.99</v>
          </cell>
          <cell r="AX629">
            <v>7.9</v>
          </cell>
          <cell r="BB629">
            <v>8.3699999999999992</v>
          </cell>
          <cell r="BF629">
            <v>8.4600000000000009</v>
          </cell>
          <cell r="BJ629">
            <v>8.9</v>
          </cell>
          <cell r="BN629">
            <v>9.93</v>
          </cell>
        </row>
        <row r="630">
          <cell r="N630">
            <v>0.11</v>
          </cell>
          <cell r="R630">
            <v>0.17</v>
          </cell>
          <cell r="V630">
            <v>0.12</v>
          </cell>
          <cell r="Z630">
            <v>0.13</v>
          </cell>
          <cell r="AD630">
            <v>0.13</v>
          </cell>
          <cell r="AH630">
            <v>0.17</v>
          </cell>
          <cell r="AL630">
            <v>0.16</v>
          </cell>
          <cell r="AX630">
            <v>0.23</v>
          </cell>
          <cell r="BB630">
            <v>0.18</v>
          </cell>
          <cell r="BF630">
            <v>0.23</v>
          </cell>
          <cell r="BJ630">
            <v>0.28000000000000003</v>
          </cell>
          <cell r="BN630">
            <v>0.24</v>
          </cell>
        </row>
        <row r="631">
          <cell r="N631">
            <v>0.54</v>
          </cell>
          <cell r="R631">
            <v>0.48</v>
          </cell>
          <cell r="V631">
            <v>1</v>
          </cell>
          <cell r="Z631">
            <v>0.87</v>
          </cell>
          <cell r="AD631">
            <v>1.1000000000000001</v>
          </cell>
          <cell r="AH631">
            <v>0.92</v>
          </cell>
          <cell r="AL631">
            <v>1.19</v>
          </cell>
          <cell r="AX631">
            <v>1.1100000000000001</v>
          </cell>
          <cell r="BB631">
            <v>0.94</v>
          </cell>
          <cell r="BF631">
            <v>0.98</v>
          </cell>
          <cell r="BJ631">
            <v>0.91</v>
          </cell>
          <cell r="BN631">
            <v>0.82</v>
          </cell>
        </row>
        <row r="632">
          <cell r="N632">
            <v>0.5</v>
          </cell>
          <cell r="R632">
            <v>0.38</v>
          </cell>
          <cell r="V632">
            <v>0.43</v>
          </cell>
          <cell r="Z632">
            <v>0.51</v>
          </cell>
          <cell r="AD632">
            <v>0.56999999999999995</v>
          </cell>
          <cell r="AH632">
            <v>0.47</v>
          </cell>
          <cell r="AL632">
            <v>0.54</v>
          </cell>
          <cell r="AX632">
            <v>0.47</v>
          </cell>
          <cell r="BB632">
            <v>0.56000000000000005</v>
          </cell>
          <cell r="BF632">
            <v>0.66</v>
          </cell>
          <cell r="BJ632">
            <v>0.61</v>
          </cell>
          <cell r="BN632">
            <v>0.79</v>
          </cell>
        </row>
        <row r="633">
          <cell r="N633">
            <v>1.1499999999999999</v>
          </cell>
          <cell r="R633">
            <v>1.03</v>
          </cell>
          <cell r="V633">
            <v>1.55</v>
          </cell>
          <cell r="Z633">
            <v>1.51</v>
          </cell>
          <cell r="AD633">
            <v>1.8</v>
          </cell>
          <cell r="AH633">
            <v>1.56</v>
          </cell>
          <cell r="AL633">
            <v>1.89</v>
          </cell>
          <cell r="AX633">
            <v>1.81</v>
          </cell>
          <cell r="BB633">
            <v>1.68</v>
          </cell>
          <cell r="BF633">
            <v>1.87</v>
          </cell>
          <cell r="BJ633">
            <v>1.8</v>
          </cell>
          <cell r="BN633">
            <v>1.85</v>
          </cell>
        </row>
        <row r="634">
          <cell r="N634">
            <v>0.06</v>
          </cell>
          <cell r="R634">
            <v>0.06</v>
          </cell>
          <cell r="V634">
            <v>0.06</v>
          </cell>
          <cell r="Z634">
            <v>0.06</v>
          </cell>
          <cell r="AD634">
            <v>0.06</v>
          </cell>
          <cell r="AH634">
            <v>0.06</v>
          </cell>
          <cell r="AL634">
            <v>0.05</v>
          </cell>
          <cell r="AX634">
            <v>0.04</v>
          </cell>
          <cell r="BB634">
            <v>0.05</v>
          </cell>
          <cell r="BF634">
            <v>0.05</v>
          </cell>
          <cell r="BJ634">
            <v>0.05</v>
          </cell>
          <cell r="BN634">
            <v>0.05</v>
          </cell>
        </row>
        <row r="635">
          <cell r="N635">
            <v>0.06</v>
          </cell>
          <cell r="R635">
            <v>0.06</v>
          </cell>
          <cell r="V635">
            <v>0.06</v>
          </cell>
          <cell r="Z635">
            <v>0.06</v>
          </cell>
          <cell r="AD635">
            <v>0.06</v>
          </cell>
          <cell r="AH635">
            <v>0.06</v>
          </cell>
          <cell r="AL635">
            <v>0.05</v>
          </cell>
          <cell r="AX635">
            <v>0.04</v>
          </cell>
          <cell r="BB635">
            <v>0.05</v>
          </cell>
          <cell r="BF635">
            <v>0.05</v>
          </cell>
          <cell r="BJ635">
            <v>0.05</v>
          </cell>
          <cell r="BN635">
            <v>0.05</v>
          </cell>
        </row>
        <row r="636">
          <cell r="N636">
            <v>0.06</v>
          </cell>
          <cell r="R636">
            <v>0.06</v>
          </cell>
          <cell r="V636">
            <v>0.06</v>
          </cell>
          <cell r="Z636">
            <v>0.06</v>
          </cell>
          <cell r="AD636">
            <v>0.06</v>
          </cell>
          <cell r="AH636">
            <v>0.06</v>
          </cell>
          <cell r="AL636">
            <v>0.05</v>
          </cell>
          <cell r="AX636">
            <v>0.04</v>
          </cell>
          <cell r="BB636">
            <v>0.05</v>
          </cell>
          <cell r="BF636">
            <v>0.05</v>
          </cell>
          <cell r="BJ636">
            <v>0.05</v>
          </cell>
          <cell r="BN636">
            <v>0.05</v>
          </cell>
        </row>
        <row r="637">
          <cell r="N637">
            <v>7.7</v>
          </cell>
          <cell r="R637">
            <v>8.5</v>
          </cell>
          <cell r="V637">
            <v>9.44</v>
          </cell>
          <cell r="Z637">
            <v>10.42</v>
          </cell>
          <cell r="AD637">
            <v>10.94</v>
          </cell>
          <cell r="AH637">
            <v>11.25</v>
          </cell>
          <cell r="AL637">
            <v>11.4</v>
          </cell>
          <cell r="AX637">
            <v>12.14</v>
          </cell>
          <cell r="BB637">
            <v>12.78</v>
          </cell>
          <cell r="BF637">
            <v>13.66</v>
          </cell>
          <cell r="BJ637">
            <v>13.91</v>
          </cell>
          <cell r="BN637">
            <v>14.09</v>
          </cell>
        </row>
        <row r="638">
          <cell r="N638">
            <v>0.06</v>
          </cell>
          <cell r="R638">
            <v>0.06</v>
          </cell>
          <cell r="V638">
            <v>0.06</v>
          </cell>
          <cell r="Z638">
            <v>0.06</v>
          </cell>
          <cell r="AD638">
            <v>0.06</v>
          </cell>
          <cell r="AH638">
            <v>0.06</v>
          </cell>
          <cell r="AL638">
            <v>0.05</v>
          </cell>
          <cell r="AX638">
            <v>0.04</v>
          </cell>
          <cell r="BB638">
            <v>0.05</v>
          </cell>
          <cell r="BF638">
            <v>0.05</v>
          </cell>
          <cell r="BJ638">
            <v>0.05</v>
          </cell>
          <cell r="BN638">
            <v>0.05</v>
          </cell>
        </row>
        <row r="639">
          <cell r="N639">
            <v>0.06</v>
          </cell>
          <cell r="R639">
            <v>0.06</v>
          </cell>
          <cell r="V639">
            <v>0.06</v>
          </cell>
          <cell r="Z639">
            <v>0.06</v>
          </cell>
          <cell r="AD639">
            <v>0.06</v>
          </cell>
          <cell r="AH639">
            <v>0.06</v>
          </cell>
          <cell r="AL639">
            <v>0.05</v>
          </cell>
          <cell r="AX639">
            <v>0.04</v>
          </cell>
          <cell r="BB639">
            <v>0.05</v>
          </cell>
          <cell r="BF639">
            <v>0.05</v>
          </cell>
          <cell r="BJ639">
            <v>0.05</v>
          </cell>
          <cell r="BN639">
            <v>0.05</v>
          </cell>
        </row>
        <row r="640">
          <cell r="N640">
            <v>0</v>
          </cell>
          <cell r="R640">
            <v>0</v>
          </cell>
          <cell r="V640">
            <v>0</v>
          </cell>
          <cell r="Z640">
            <v>0</v>
          </cell>
          <cell r="AD640">
            <v>0</v>
          </cell>
          <cell r="AH640">
            <v>0</v>
          </cell>
          <cell r="AL640">
            <v>0</v>
          </cell>
          <cell r="AX640">
            <v>0</v>
          </cell>
          <cell r="BB640">
            <v>0</v>
          </cell>
          <cell r="BF640">
            <v>0</v>
          </cell>
          <cell r="BJ640">
            <v>0</v>
          </cell>
          <cell r="BN640">
            <v>0</v>
          </cell>
        </row>
        <row r="641">
          <cell r="N641">
            <v>0.06</v>
          </cell>
          <cell r="R641">
            <v>0.06</v>
          </cell>
          <cell r="V641">
            <v>0.06</v>
          </cell>
          <cell r="Z641">
            <v>0.06</v>
          </cell>
          <cell r="AD641">
            <v>0.06</v>
          </cell>
          <cell r="AH641">
            <v>0.06</v>
          </cell>
          <cell r="AL641">
            <v>0.05</v>
          </cell>
          <cell r="AX641">
            <v>0.04</v>
          </cell>
          <cell r="BB641">
            <v>0.05</v>
          </cell>
          <cell r="BF641">
            <v>0.05</v>
          </cell>
          <cell r="BJ641">
            <v>0.05</v>
          </cell>
          <cell r="BN641">
            <v>0.05</v>
          </cell>
        </row>
        <row r="642">
          <cell r="N642">
            <v>7.68</v>
          </cell>
          <cell r="R642">
            <v>8.51</v>
          </cell>
          <cell r="V642">
            <v>9.43</v>
          </cell>
          <cell r="Z642">
            <v>10.41</v>
          </cell>
          <cell r="AD642">
            <v>10.92</v>
          </cell>
          <cell r="AH642">
            <v>11.26</v>
          </cell>
          <cell r="AL642">
            <v>11.37</v>
          </cell>
          <cell r="AX642">
            <v>12.11</v>
          </cell>
          <cell r="BB642">
            <v>12.69</v>
          </cell>
          <cell r="BF642">
            <v>13.56</v>
          </cell>
          <cell r="BJ642">
            <v>13.8</v>
          </cell>
          <cell r="BN642">
            <v>13.96</v>
          </cell>
        </row>
        <row r="643">
          <cell r="N643">
            <v>10.77</v>
          </cell>
          <cell r="R643">
            <v>9.33</v>
          </cell>
          <cell r="V643">
            <v>14</v>
          </cell>
          <cell r="Z643">
            <v>13.91</v>
          </cell>
          <cell r="AD643">
            <v>13.47</v>
          </cell>
          <cell r="AH643">
            <v>14.66</v>
          </cell>
          <cell r="AL643">
            <v>15.74</v>
          </cell>
          <cell r="AX643">
            <v>25.76</v>
          </cell>
          <cell r="BB643">
            <v>27.16</v>
          </cell>
          <cell r="BF643">
            <v>28.64</v>
          </cell>
          <cell r="BJ643">
            <v>31.14</v>
          </cell>
          <cell r="BN643">
            <v>31.22</v>
          </cell>
        </row>
        <row r="644">
          <cell r="N644">
            <v>0</v>
          </cell>
          <cell r="R644">
            <v>0</v>
          </cell>
          <cell r="V644">
            <v>0</v>
          </cell>
          <cell r="Z644">
            <v>0</v>
          </cell>
          <cell r="AD644">
            <v>0</v>
          </cell>
          <cell r="AH644">
            <v>0</v>
          </cell>
          <cell r="AL644">
            <v>0</v>
          </cell>
          <cell r="AX644">
            <v>0</v>
          </cell>
          <cell r="BB644">
            <v>0</v>
          </cell>
          <cell r="BF644">
            <v>0</v>
          </cell>
          <cell r="BJ644">
            <v>0</v>
          </cell>
          <cell r="BN644">
            <v>0</v>
          </cell>
        </row>
        <row r="645">
          <cell r="N645">
            <v>0</v>
          </cell>
          <cell r="R645">
            <v>0</v>
          </cell>
          <cell r="V645">
            <v>0</v>
          </cell>
          <cell r="Z645">
            <v>0</v>
          </cell>
          <cell r="AD645">
            <v>0</v>
          </cell>
          <cell r="AH645">
            <v>0</v>
          </cell>
          <cell r="AL645">
            <v>0</v>
          </cell>
          <cell r="AX645">
            <v>0</v>
          </cell>
          <cell r="BB645">
            <v>0</v>
          </cell>
          <cell r="BF645">
            <v>0</v>
          </cell>
          <cell r="BJ645">
            <v>0</v>
          </cell>
          <cell r="BN645">
            <v>0</v>
          </cell>
        </row>
        <row r="646">
          <cell r="N646">
            <v>10.77</v>
          </cell>
          <cell r="R646">
            <v>9.33</v>
          </cell>
          <cell r="V646">
            <v>14</v>
          </cell>
          <cell r="Z646">
            <v>13.91</v>
          </cell>
          <cell r="AD646">
            <v>13.47</v>
          </cell>
          <cell r="AH646">
            <v>14.66</v>
          </cell>
          <cell r="AL646">
            <v>15.74</v>
          </cell>
          <cell r="AX646">
            <v>25.76</v>
          </cell>
          <cell r="BB646">
            <v>27.16</v>
          </cell>
          <cell r="BF646">
            <v>28.64</v>
          </cell>
          <cell r="BJ646">
            <v>31.14</v>
          </cell>
          <cell r="BN646">
            <v>31.22</v>
          </cell>
        </row>
        <row r="647">
          <cell r="N647">
            <v>0.17</v>
          </cell>
          <cell r="R647">
            <v>0.19</v>
          </cell>
          <cell r="V647">
            <v>0.18</v>
          </cell>
          <cell r="Z647">
            <v>0.19</v>
          </cell>
          <cell r="AD647">
            <v>0.23</v>
          </cell>
          <cell r="AH647">
            <v>0.23</v>
          </cell>
          <cell r="AL647">
            <v>0.24</v>
          </cell>
          <cell r="AX647">
            <v>0.28999999999999998</v>
          </cell>
          <cell r="BB647">
            <v>0.33</v>
          </cell>
          <cell r="BF647">
            <v>0.49</v>
          </cell>
          <cell r="BJ647">
            <v>0.59</v>
          </cell>
          <cell r="BN647">
            <v>0.62</v>
          </cell>
        </row>
        <row r="648">
          <cell r="N648">
            <v>7.13</v>
          </cell>
          <cell r="R648">
            <v>1.73</v>
          </cell>
          <cell r="V648">
            <v>1.33</v>
          </cell>
          <cell r="Z648">
            <v>1.59</v>
          </cell>
          <cell r="AD648">
            <v>0.93</v>
          </cell>
          <cell r="AH648">
            <v>1</v>
          </cell>
          <cell r="AL648">
            <v>0.78</v>
          </cell>
          <cell r="AX648">
            <v>0.8</v>
          </cell>
          <cell r="BB648">
            <v>0.97</v>
          </cell>
          <cell r="BF648">
            <v>1.04</v>
          </cell>
          <cell r="BJ648">
            <v>1</v>
          </cell>
          <cell r="BN648">
            <v>1.06</v>
          </cell>
        </row>
        <row r="649">
          <cell r="N649">
            <v>0.04</v>
          </cell>
          <cell r="R649">
            <v>0.03</v>
          </cell>
          <cell r="V649">
            <v>0.04</v>
          </cell>
          <cell r="Z649">
            <v>0.05</v>
          </cell>
          <cell r="AD649">
            <v>0.05</v>
          </cell>
          <cell r="AH649">
            <v>0.01</v>
          </cell>
          <cell r="AL649">
            <v>0.02</v>
          </cell>
          <cell r="AX649">
            <v>0.04</v>
          </cell>
          <cell r="BB649">
            <v>0.04</v>
          </cell>
          <cell r="BF649">
            <v>0.02</v>
          </cell>
          <cell r="BJ649">
            <v>0.02</v>
          </cell>
          <cell r="BN649">
            <v>0.02</v>
          </cell>
        </row>
        <row r="650">
          <cell r="N650">
            <v>7.17</v>
          </cell>
          <cell r="R650">
            <v>1.76</v>
          </cell>
          <cell r="V650">
            <v>1.37</v>
          </cell>
          <cell r="Z650">
            <v>1.64</v>
          </cell>
          <cell r="AD650">
            <v>0.98</v>
          </cell>
          <cell r="AH650">
            <v>1.01</v>
          </cell>
          <cell r="AL650">
            <v>0.8</v>
          </cell>
          <cell r="AX650">
            <v>0.84</v>
          </cell>
          <cell r="BB650">
            <v>1.01</v>
          </cell>
          <cell r="BF650">
            <v>1.06</v>
          </cell>
          <cell r="BJ650">
            <v>1.02</v>
          </cell>
          <cell r="BN650">
            <v>1.08</v>
          </cell>
        </row>
        <row r="651">
          <cell r="N651">
            <v>10.46</v>
          </cell>
          <cell r="R651">
            <v>5.92</v>
          </cell>
          <cell r="V651">
            <v>5.6</v>
          </cell>
          <cell r="Z651">
            <v>6.75</v>
          </cell>
          <cell r="AD651">
            <v>6.34</v>
          </cell>
          <cell r="AH651">
            <v>6.62</v>
          </cell>
          <cell r="AL651">
            <v>6.99</v>
          </cell>
          <cell r="AX651">
            <v>7.9</v>
          </cell>
          <cell r="BB651">
            <v>8.3699999999999992</v>
          </cell>
          <cell r="BF651">
            <v>8.4600000000000009</v>
          </cell>
          <cell r="BJ651">
            <v>8.9</v>
          </cell>
          <cell r="BN651">
            <v>9.93</v>
          </cell>
        </row>
        <row r="652">
          <cell r="N652">
            <v>0.11</v>
          </cell>
          <cell r="R652">
            <v>0.17</v>
          </cell>
          <cell r="V652">
            <v>0.12</v>
          </cell>
          <cell r="Z652">
            <v>0.13</v>
          </cell>
          <cell r="AD652">
            <v>0.13</v>
          </cell>
          <cell r="AH652">
            <v>0.17</v>
          </cell>
          <cell r="AL652">
            <v>0.16</v>
          </cell>
          <cell r="AX652">
            <v>0.23</v>
          </cell>
          <cell r="BB652">
            <v>0.18</v>
          </cell>
          <cell r="BF652">
            <v>0.23</v>
          </cell>
          <cell r="BJ652">
            <v>0.28000000000000003</v>
          </cell>
          <cell r="BN652">
            <v>0.24</v>
          </cell>
        </row>
        <row r="653">
          <cell r="N653">
            <v>0.17</v>
          </cell>
          <cell r="R653">
            <v>0.22</v>
          </cell>
          <cell r="V653">
            <v>0.56000000000000005</v>
          </cell>
          <cell r="Z653">
            <v>0.2</v>
          </cell>
          <cell r="AD653">
            <v>0.47</v>
          </cell>
          <cell r="AH653">
            <v>0.32</v>
          </cell>
          <cell r="AL653">
            <v>0.59</v>
          </cell>
          <cell r="AX653">
            <v>0.56999999999999995</v>
          </cell>
          <cell r="BB653">
            <v>0.28000000000000003</v>
          </cell>
          <cell r="BF653">
            <v>0.4</v>
          </cell>
          <cell r="BJ653">
            <v>0.37</v>
          </cell>
          <cell r="BN653">
            <v>0.08</v>
          </cell>
        </row>
        <row r="654">
          <cell r="N654">
            <v>0.17</v>
          </cell>
          <cell r="R654">
            <v>0.22</v>
          </cell>
          <cell r="V654">
            <v>0.56000000000000005</v>
          </cell>
          <cell r="Z654">
            <v>0.2</v>
          </cell>
          <cell r="AD654">
            <v>0.47</v>
          </cell>
          <cell r="AH654">
            <v>0.32</v>
          </cell>
          <cell r="AL654">
            <v>0.59</v>
          </cell>
          <cell r="AX654">
            <v>0.56999999999999995</v>
          </cell>
          <cell r="BB654">
            <v>0.28000000000000003</v>
          </cell>
          <cell r="BF654">
            <v>0.4</v>
          </cell>
          <cell r="BJ654">
            <v>0.37</v>
          </cell>
          <cell r="BN654">
            <v>0.08</v>
          </cell>
        </row>
        <row r="655">
          <cell r="N655">
            <v>1.1499999999999999</v>
          </cell>
          <cell r="R655">
            <v>1.03</v>
          </cell>
          <cell r="V655">
            <v>1.55</v>
          </cell>
          <cell r="Z655">
            <v>1.51</v>
          </cell>
          <cell r="AD655">
            <v>1.8</v>
          </cell>
          <cell r="AH655">
            <v>1.56</v>
          </cell>
          <cell r="AL655">
            <v>1.89</v>
          </cell>
          <cell r="AX655">
            <v>1.81</v>
          </cell>
          <cell r="BB655">
            <v>1.68</v>
          </cell>
          <cell r="BF655">
            <v>1.87</v>
          </cell>
          <cell r="BJ655">
            <v>1.8</v>
          </cell>
          <cell r="BN655">
            <v>1.85</v>
          </cell>
        </row>
        <row r="656">
          <cell r="N656">
            <v>0.89</v>
          </cell>
          <cell r="R656">
            <v>0.87</v>
          </cell>
          <cell r="V656">
            <v>0.81</v>
          </cell>
          <cell r="Z656">
            <v>1.26</v>
          </cell>
          <cell r="AD656">
            <v>0.96</v>
          </cell>
          <cell r="AH656">
            <v>1.2</v>
          </cell>
          <cell r="AL656">
            <v>1.26</v>
          </cell>
          <cell r="AX656">
            <v>1.37</v>
          </cell>
          <cell r="BB656">
            <v>1.27</v>
          </cell>
          <cell r="BF656">
            <v>1.3</v>
          </cell>
          <cell r="BJ656">
            <v>2.17</v>
          </cell>
          <cell r="BN656">
            <v>1.37</v>
          </cell>
        </row>
        <row r="657">
          <cell r="N657">
            <v>8.59</v>
          </cell>
          <cell r="R657">
            <v>3.62</v>
          </cell>
          <cell r="V657">
            <v>3.24</v>
          </cell>
          <cell r="Z657">
            <v>4.18</v>
          </cell>
          <cell r="AD657">
            <v>3.62</v>
          </cell>
          <cell r="AH657">
            <v>3.93</v>
          </cell>
          <cell r="AL657">
            <v>4.1399999999999997</v>
          </cell>
          <cell r="AX657">
            <v>4.76</v>
          </cell>
          <cell r="BB657">
            <v>4.8899999999999997</v>
          </cell>
          <cell r="BF657">
            <v>4.62</v>
          </cell>
          <cell r="BJ657">
            <v>5.55</v>
          </cell>
          <cell r="BN657">
            <v>6.63</v>
          </cell>
        </row>
        <row r="658">
          <cell r="N658">
            <v>0.4</v>
          </cell>
          <cell r="R658">
            <v>0.3</v>
          </cell>
          <cell r="V658">
            <v>0.31</v>
          </cell>
          <cell r="Z658">
            <v>0.43</v>
          </cell>
          <cell r="AD658">
            <v>0.49</v>
          </cell>
          <cell r="AH658">
            <v>0.39</v>
          </cell>
          <cell r="AL658">
            <v>0.46</v>
          </cell>
          <cell r="AX658">
            <v>0.39</v>
          </cell>
          <cell r="BB658">
            <v>0.48</v>
          </cell>
          <cell r="BF658">
            <v>0.57999999999999996</v>
          </cell>
          <cell r="BJ658">
            <v>0.53</v>
          </cell>
          <cell r="BN658">
            <v>0.71</v>
          </cell>
        </row>
        <row r="659">
          <cell r="N659">
            <v>3.15</v>
          </cell>
          <cell r="R659">
            <v>3.9</v>
          </cell>
          <cell r="V659">
            <v>4.05</v>
          </cell>
          <cell r="Z659">
            <v>4.43</v>
          </cell>
          <cell r="AD659">
            <v>4.6399999999999997</v>
          </cell>
          <cell r="AH659">
            <v>4.9800000000000004</v>
          </cell>
          <cell r="AL659">
            <v>5.76</v>
          </cell>
          <cell r="AX659">
            <v>6.23</v>
          </cell>
          <cell r="BB659">
            <v>6.25</v>
          </cell>
          <cell r="BF659">
            <v>5.95</v>
          </cell>
          <cell r="BJ659">
            <v>6.96</v>
          </cell>
          <cell r="BN659">
            <v>7.83</v>
          </cell>
        </row>
        <row r="660">
          <cell r="N660">
            <v>0.03</v>
          </cell>
          <cell r="R660">
            <v>0.05</v>
          </cell>
          <cell r="V660">
            <v>0.06</v>
          </cell>
          <cell r="Z660">
            <v>0.04</v>
          </cell>
          <cell r="AD660">
            <v>0.03</v>
          </cell>
          <cell r="AH660">
            <v>7.0000000000000007E-2</v>
          </cell>
          <cell r="AL660">
            <v>0.08</v>
          </cell>
          <cell r="AX660">
            <v>7.0000000000000007E-2</v>
          </cell>
          <cell r="BB660">
            <v>0.14000000000000001</v>
          </cell>
          <cell r="BF660">
            <v>0.1</v>
          </cell>
          <cell r="BJ660">
            <v>0.17</v>
          </cell>
          <cell r="BN660">
            <v>0.16</v>
          </cell>
        </row>
        <row r="661">
          <cell r="N661">
            <v>2.0299999999999998</v>
          </cell>
          <cell r="R661">
            <v>2.39</v>
          </cell>
          <cell r="V661">
            <v>2.54</v>
          </cell>
          <cell r="Z661">
            <v>2.75</v>
          </cell>
          <cell r="AD661">
            <v>2.85</v>
          </cell>
          <cell r="AH661">
            <v>3.03</v>
          </cell>
          <cell r="AL661">
            <v>3.35</v>
          </cell>
          <cell r="AX661">
            <v>3.46</v>
          </cell>
          <cell r="BB661">
            <v>3.5</v>
          </cell>
          <cell r="BF661">
            <v>3.5</v>
          </cell>
          <cell r="BJ661">
            <v>3.74</v>
          </cell>
          <cell r="BN661">
            <v>3.67</v>
          </cell>
        </row>
        <row r="662">
          <cell r="N662">
            <v>3.18</v>
          </cell>
          <cell r="R662">
            <v>3.95</v>
          </cell>
          <cell r="V662">
            <v>4.1100000000000003</v>
          </cell>
          <cell r="Z662">
            <v>4.47</v>
          </cell>
          <cell r="AD662">
            <v>4.75</v>
          </cell>
          <cell r="AH662">
            <v>5.13</v>
          </cell>
          <cell r="AL662">
            <v>5.9</v>
          </cell>
          <cell r="AX662">
            <v>6.43</v>
          </cell>
          <cell r="BB662">
            <v>6.58</v>
          </cell>
          <cell r="BF662">
            <v>6.2</v>
          </cell>
          <cell r="BJ662">
            <v>7.39</v>
          </cell>
          <cell r="BN662">
            <v>8.25</v>
          </cell>
        </row>
        <row r="663">
          <cell r="N663">
            <v>1.7</v>
          </cell>
          <cell r="R663">
            <v>2.11</v>
          </cell>
          <cell r="V663">
            <v>2.1800000000000002</v>
          </cell>
          <cell r="Z663">
            <v>2.38</v>
          </cell>
          <cell r="AD663">
            <v>2.4900000000000002</v>
          </cell>
          <cell r="AH663">
            <v>2.46</v>
          </cell>
          <cell r="AL663">
            <v>2.61</v>
          </cell>
          <cell r="AX663">
            <v>2.85</v>
          </cell>
          <cell r="BB663">
            <v>3.15</v>
          </cell>
          <cell r="BF663">
            <v>3.35</v>
          </cell>
          <cell r="BJ663">
            <v>2.76</v>
          </cell>
          <cell r="BN663">
            <v>2.68</v>
          </cell>
        </row>
        <row r="664">
          <cell r="N664">
            <v>2.4300000000000002</v>
          </cell>
          <cell r="R664">
            <v>2.69</v>
          </cell>
          <cell r="V664">
            <v>2.85</v>
          </cell>
          <cell r="Z664">
            <v>3.18</v>
          </cell>
          <cell r="AD664">
            <v>3.34</v>
          </cell>
          <cell r="AH664">
            <v>3.42</v>
          </cell>
          <cell r="AL664">
            <v>3.81</v>
          </cell>
          <cell r="AX664">
            <v>3.85</v>
          </cell>
          <cell r="BB664">
            <v>3.98</v>
          </cell>
          <cell r="BF664">
            <v>4.08</v>
          </cell>
          <cell r="BJ664">
            <v>4.2699999999999996</v>
          </cell>
          <cell r="BN664">
            <v>4.38</v>
          </cell>
        </row>
        <row r="665">
          <cell r="N665">
            <v>1.57</v>
          </cell>
          <cell r="R665">
            <v>1.97</v>
          </cell>
          <cell r="V665">
            <v>2.04</v>
          </cell>
          <cell r="Z665">
            <v>2.2400000000000002</v>
          </cell>
          <cell r="AD665">
            <v>2.36</v>
          </cell>
          <cell r="AH665">
            <v>2.31</v>
          </cell>
          <cell r="AL665">
            <v>2.46</v>
          </cell>
          <cell r="AX665">
            <v>2.66</v>
          </cell>
          <cell r="BB665">
            <v>2.93</v>
          </cell>
          <cell r="BF665">
            <v>3.1</v>
          </cell>
          <cell r="BJ665">
            <v>2.5099999999999998</v>
          </cell>
          <cell r="BN665">
            <v>2.4</v>
          </cell>
        </row>
        <row r="666">
          <cell r="N666">
            <v>1.5</v>
          </cell>
          <cell r="R666">
            <v>1.63</v>
          </cell>
          <cell r="V666">
            <v>1.7</v>
          </cell>
          <cell r="Z666">
            <v>2.0699999999999998</v>
          </cell>
          <cell r="AD666">
            <v>2.29</v>
          </cell>
          <cell r="AH666">
            <v>2.39</v>
          </cell>
          <cell r="AL666">
            <v>1.94</v>
          </cell>
          <cell r="AX666">
            <v>1.68</v>
          </cell>
          <cell r="BB666">
            <v>1.79</v>
          </cell>
          <cell r="BF666">
            <v>1.64</v>
          </cell>
          <cell r="BJ666">
            <v>1.7</v>
          </cell>
          <cell r="BN666">
            <v>1.85</v>
          </cell>
        </row>
        <row r="667">
          <cell r="N667">
            <v>3.07</v>
          </cell>
          <cell r="R667">
            <v>3.6</v>
          </cell>
          <cell r="V667">
            <v>3.74</v>
          </cell>
          <cell r="Z667">
            <v>4.3099999999999996</v>
          </cell>
          <cell r="AD667">
            <v>4.6500000000000004</v>
          </cell>
          <cell r="AH667">
            <v>4.7</v>
          </cell>
          <cell r="AL667">
            <v>4.4000000000000004</v>
          </cell>
          <cell r="AX667">
            <v>4.34</v>
          </cell>
          <cell r="BB667">
            <v>4.72</v>
          </cell>
          <cell r="BF667">
            <v>4.74</v>
          </cell>
          <cell r="BJ667">
            <v>4.21</v>
          </cell>
          <cell r="BN667">
            <v>4.25</v>
          </cell>
        </row>
        <row r="668">
          <cell r="N668">
            <v>0.77</v>
          </cell>
          <cell r="R668">
            <v>0.49</v>
          </cell>
          <cell r="V668">
            <v>0.54</v>
          </cell>
          <cell r="Z668">
            <v>0.47</v>
          </cell>
          <cell r="AD668">
            <v>0.51</v>
          </cell>
          <cell r="AH668">
            <v>0.56000000000000005</v>
          </cell>
          <cell r="AL668">
            <v>0.73</v>
          </cell>
          <cell r="AX668">
            <v>0.53</v>
          </cell>
          <cell r="BB668">
            <v>0.56999999999999995</v>
          </cell>
          <cell r="BF668">
            <v>0.51</v>
          </cell>
          <cell r="BJ668">
            <v>0.83</v>
          </cell>
          <cell r="BN668">
            <v>0.56999999999999995</v>
          </cell>
        </row>
        <row r="669">
          <cell r="N669">
            <v>1.96</v>
          </cell>
          <cell r="R669">
            <v>2.27</v>
          </cell>
          <cell r="V669">
            <v>2.27</v>
          </cell>
          <cell r="Z669">
            <v>3.06</v>
          </cell>
          <cell r="AD669">
            <v>2.94</v>
          </cell>
          <cell r="AH669">
            <v>3.18</v>
          </cell>
          <cell r="AL669">
            <v>2.72</v>
          </cell>
          <cell r="AX669">
            <v>2.58</v>
          </cell>
          <cell r="BB669">
            <v>2.6</v>
          </cell>
          <cell r="BF669">
            <v>2.29</v>
          </cell>
          <cell r="BJ669">
            <v>3.4</v>
          </cell>
          <cell r="BN669">
            <v>2.79</v>
          </cell>
        </row>
        <row r="670">
          <cell r="N670">
            <v>0.43</v>
          </cell>
          <cell r="R670">
            <v>0.23</v>
          </cell>
          <cell r="V670">
            <v>0.24</v>
          </cell>
          <cell r="Z670">
            <v>0.27</v>
          </cell>
          <cell r="AD670">
            <v>0.31</v>
          </cell>
          <cell r="AH670">
            <v>0.41</v>
          </cell>
          <cell r="AL670">
            <v>0.48</v>
          </cell>
          <cell r="AX670">
            <v>0.47</v>
          </cell>
          <cell r="BB670">
            <v>0.46</v>
          </cell>
          <cell r="BF670">
            <v>0.65</v>
          </cell>
          <cell r="BJ670">
            <v>0.47</v>
          </cell>
          <cell r="BN670">
            <v>0.43</v>
          </cell>
        </row>
        <row r="671">
          <cell r="N671">
            <v>2.39</v>
          </cell>
          <cell r="R671">
            <v>2.5</v>
          </cell>
          <cell r="V671">
            <v>2.5099999999999998</v>
          </cell>
          <cell r="Z671">
            <v>3.33</v>
          </cell>
          <cell r="AD671">
            <v>3.25</v>
          </cell>
          <cell r="AH671">
            <v>3.59</v>
          </cell>
          <cell r="AL671">
            <v>3.2</v>
          </cell>
          <cell r="AX671">
            <v>3.05</v>
          </cell>
          <cell r="BB671">
            <v>3.06</v>
          </cell>
          <cell r="BF671">
            <v>2.94</v>
          </cell>
          <cell r="BJ671">
            <v>3.87</v>
          </cell>
          <cell r="BN671">
            <v>3.22</v>
          </cell>
        </row>
        <row r="672">
          <cell r="N672">
            <v>-9.31</v>
          </cell>
          <cell r="R672">
            <v>-4.8899999999999997</v>
          </cell>
          <cell r="V672">
            <v>-4.05</v>
          </cell>
          <cell r="Z672">
            <v>-5.24</v>
          </cell>
          <cell r="AD672">
            <v>-4.54</v>
          </cell>
          <cell r="AH672">
            <v>-5.0599999999999996</v>
          </cell>
          <cell r="AL672">
            <v>-5.0999999999999996</v>
          </cell>
          <cell r="AX672">
            <v>-6.09</v>
          </cell>
          <cell r="BB672">
            <v>-6.69</v>
          </cell>
          <cell r="BF672">
            <v>-6.59</v>
          </cell>
          <cell r="BJ672">
            <v>-7.1</v>
          </cell>
          <cell r="BN672">
            <v>-8.08</v>
          </cell>
        </row>
        <row r="673">
          <cell r="N673">
            <v>0.54</v>
          </cell>
          <cell r="R673">
            <v>0.48</v>
          </cell>
          <cell r="V673">
            <v>1</v>
          </cell>
          <cell r="Z673">
            <v>0.87</v>
          </cell>
          <cell r="AD673">
            <v>1.1000000000000001</v>
          </cell>
          <cell r="AH673">
            <v>0.92</v>
          </cell>
          <cell r="AL673">
            <v>1.19</v>
          </cell>
          <cell r="AX673">
            <v>1.1100000000000001</v>
          </cell>
          <cell r="BB673">
            <v>0.94</v>
          </cell>
          <cell r="BF673">
            <v>0.98</v>
          </cell>
          <cell r="BJ673">
            <v>0.91</v>
          </cell>
          <cell r="BN673">
            <v>0.82</v>
          </cell>
        </row>
        <row r="674">
          <cell r="N674">
            <v>0.5</v>
          </cell>
          <cell r="R674">
            <v>0.38</v>
          </cell>
          <cell r="V674">
            <v>0.43</v>
          </cell>
          <cell r="Z674">
            <v>0.51</v>
          </cell>
          <cell r="AD674">
            <v>0.56999999999999995</v>
          </cell>
          <cell r="AH674">
            <v>0.47</v>
          </cell>
          <cell r="AL674">
            <v>0.54</v>
          </cell>
          <cell r="AX674">
            <v>0.47</v>
          </cell>
          <cell r="BB674">
            <v>0.56000000000000005</v>
          </cell>
          <cell r="BF674">
            <v>0.66</v>
          </cell>
          <cell r="BJ674">
            <v>0.61</v>
          </cell>
          <cell r="BN674">
            <v>0.79</v>
          </cell>
        </row>
        <row r="675">
          <cell r="N675">
            <v>0.1</v>
          </cell>
          <cell r="R675">
            <v>0.24</v>
          </cell>
          <cell r="V675">
            <v>0.42</v>
          </cell>
          <cell r="Z675">
            <v>0.46</v>
          </cell>
          <cell r="AD675">
            <v>0.4</v>
          </cell>
          <cell r="AH675">
            <v>0.75</v>
          </cell>
          <cell r="AL675">
            <v>0.81</v>
          </cell>
          <cell r="AX675">
            <v>0.71</v>
          </cell>
          <cell r="BB675">
            <v>1.1299999999999999</v>
          </cell>
          <cell r="BF675">
            <v>0.55000000000000004</v>
          </cell>
          <cell r="BJ675">
            <v>0.8</v>
          </cell>
          <cell r="BN675">
            <v>0.99</v>
          </cell>
        </row>
        <row r="676">
          <cell r="N676">
            <v>11.47</v>
          </cell>
          <cell r="R676">
            <v>13.61</v>
          </cell>
          <cell r="V676">
            <v>13.54</v>
          </cell>
          <cell r="Z676">
            <v>13.55</v>
          </cell>
          <cell r="AD676">
            <v>14.1</v>
          </cell>
          <cell r="AH676">
            <v>14.43</v>
          </cell>
          <cell r="AL676">
            <v>14.38</v>
          </cell>
          <cell r="AX676">
            <v>17.329999999999998</v>
          </cell>
          <cell r="BB676">
            <v>13.79</v>
          </cell>
          <cell r="BF676">
            <v>11.52</v>
          </cell>
          <cell r="BJ676">
            <v>13.77</v>
          </cell>
          <cell r="BN676">
            <v>13.23</v>
          </cell>
        </row>
        <row r="677">
          <cell r="N677">
            <v>13.5</v>
          </cell>
          <cell r="R677">
            <v>14.83</v>
          </cell>
          <cell r="V677">
            <v>16.170000000000002</v>
          </cell>
          <cell r="Z677">
            <v>16.32</v>
          </cell>
          <cell r="AD677">
            <v>16.96</v>
          </cell>
          <cell r="AH677">
            <v>17.88</v>
          </cell>
          <cell r="AL677">
            <v>18.22</v>
          </cell>
          <cell r="AX677">
            <v>19.73</v>
          </cell>
          <cell r="BB677">
            <v>20.8</v>
          </cell>
          <cell r="BF677">
            <v>21.98</v>
          </cell>
          <cell r="BJ677">
            <v>22.56</v>
          </cell>
          <cell r="BN677">
            <v>22.81</v>
          </cell>
        </row>
        <row r="678">
          <cell r="N678">
            <v>2.16</v>
          </cell>
          <cell r="R678">
            <v>2.21</v>
          </cell>
          <cell r="V678">
            <v>2.31</v>
          </cell>
          <cell r="Z678">
            <v>2.82</v>
          </cell>
          <cell r="AD678">
            <v>2.56</v>
          </cell>
          <cell r="AH678">
            <v>2.81</v>
          </cell>
          <cell r="AL678">
            <v>2.8</v>
          </cell>
          <cell r="AX678">
            <v>2.95</v>
          </cell>
          <cell r="BB678">
            <v>2.97</v>
          </cell>
          <cell r="BF678">
            <v>3.13</v>
          </cell>
          <cell r="BJ678">
            <v>4.12</v>
          </cell>
          <cell r="BN678">
            <v>3.4</v>
          </cell>
        </row>
        <row r="679">
          <cell r="N679">
            <v>9.1999999999999993</v>
          </cell>
          <cell r="R679">
            <v>10.119999999999999</v>
          </cell>
          <cell r="V679">
            <v>11.19</v>
          </cell>
          <cell r="Z679">
            <v>12.28</v>
          </cell>
          <cell r="AD679">
            <v>12.81</v>
          </cell>
          <cell r="AH679">
            <v>13.2</v>
          </cell>
          <cell r="AL679">
            <v>13.22</v>
          </cell>
          <cell r="AX679">
            <v>14.01</v>
          </cell>
          <cell r="BB679">
            <v>14.82</v>
          </cell>
          <cell r="BF679">
            <v>15.82</v>
          </cell>
          <cell r="BJ679">
            <v>16.170000000000002</v>
          </cell>
          <cell r="BN679">
            <v>16.329999999999998</v>
          </cell>
        </row>
        <row r="680">
          <cell r="N680">
            <v>21.11</v>
          </cell>
          <cell r="R680">
            <v>15.02</v>
          </cell>
          <cell r="V680">
            <v>19.440000000000001</v>
          </cell>
          <cell r="Z680">
            <v>19.989999999999998</v>
          </cell>
          <cell r="AD680">
            <v>19.100000000000001</v>
          </cell>
          <cell r="AH680">
            <v>20.7</v>
          </cell>
          <cell r="AL680">
            <v>22.33</v>
          </cell>
          <cell r="AX680">
            <v>32.83</v>
          </cell>
          <cell r="BB680">
            <v>34.43</v>
          </cell>
          <cell r="BF680">
            <v>35.68</v>
          </cell>
          <cell r="BJ680">
            <v>39.15</v>
          </cell>
          <cell r="BN680">
            <v>40.159999999999997</v>
          </cell>
        </row>
        <row r="681">
          <cell r="N681">
            <v>7.0000000000000007E-2</v>
          </cell>
          <cell r="R681">
            <v>0.08</v>
          </cell>
          <cell r="V681">
            <v>0.1</v>
          </cell>
          <cell r="Z681">
            <v>0.09</v>
          </cell>
          <cell r="AD681">
            <v>0.08</v>
          </cell>
          <cell r="AH681">
            <v>0.08</v>
          </cell>
          <cell r="AL681">
            <v>0.1</v>
          </cell>
          <cell r="AX681">
            <v>0.11</v>
          </cell>
          <cell r="BB681">
            <v>0.18</v>
          </cell>
          <cell r="BF681">
            <v>0.12</v>
          </cell>
          <cell r="BJ681">
            <v>0.19</v>
          </cell>
          <cell r="BN681">
            <v>0.18</v>
          </cell>
        </row>
        <row r="682">
          <cell r="N682">
            <v>0.33</v>
          </cell>
          <cell r="R682">
            <v>0.55000000000000004</v>
          </cell>
          <cell r="V682">
            <v>0.51</v>
          </cell>
          <cell r="Z682">
            <v>0.35</v>
          </cell>
          <cell r="AD682">
            <v>0.34</v>
          </cell>
          <cell r="AH682">
            <v>0.32</v>
          </cell>
          <cell r="AL682">
            <v>0.28999999999999998</v>
          </cell>
          <cell r="AX682">
            <v>0.2</v>
          </cell>
          <cell r="BB682">
            <v>0.22</v>
          </cell>
          <cell r="BF682">
            <v>0.19</v>
          </cell>
          <cell r="BJ682">
            <v>0.16</v>
          </cell>
          <cell r="BN682">
            <v>0.12</v>
          </cell>
        </row>
        <row r="683">
          <cell r="N683">
            <v>0.64</v>
          </cell>
          <cell r="R683">
            <v>0.66</v>
          </cell>
          <cell r="V683">
            <v>0.7</v>
          </cell>
          <cell r="Z683">
            <v>0.25</v>
          </cell>
          <cell r="AD683">
            <v>0.33</v>
          </cell>
          <cell r="AH683">
            <v>0.28999999999999998</v>
          </cell>
          <cell r="AL683">
            <v>0.3</v>
          </cell>
          <cell r="AX683">
            <v>0.17</v>
          </cell>
          <cell r="BB683">
            <v>0.35</v>
          </cell>
          <cell r="BF683">
            <v>0.15</v>
          </cell>
          <cell r="BJ683">
            <v>0.04</v>
          </cell>
          <cell r="BN683">
            <v>0.05</v>
          </cell>
        </row>
        <row r="684">
          <cell r="N684">
            <v>0.33</v>
          </cell>
          <cell r="R684">
            <v>0.55000000000000004</v>
          </cell>
          <cell r="V684">
            <v>0.51</v>
          </cell>
          <cell r="Z684">
            <v>0.35</v>
          </cell>
          <cell r="AD684">
            <v>0.34</v>
          </cell>
          <cell r="AH684">
            <v>0.32</v>
          </cell>
          <cell r="AL684">
            <v>0.28999999999999998</v>
          </cell>
          <cell r="AX684">
            <v>0.2</v>
          </cell>
          <cell r="BB684">
            <v>0.22</v>
          </cell>
          <cell r="BF684">
            <v>0.19</v>
          </cell>
          <cell r="BJ684">
            <v>0.16</v>
          </cell>
          <cell r="BN684">
            <v>0.12</v>
          </cell>
        </row>
        <row r="685">
          <cell r="N685">
            <v>2.0299999999999998</v>
          </cell>
          <cell r="R685">
            <v>2.39</v>
          </cell>
          <cell r="V685">
            <v>2.54</v>
          </cell>
          <cell r="Z685">
            <v>2.75</v>
          </cell>
          <cell r="AD685">
            <v>2.85</v>
          </cell>
          <cell r="AH685">
            <v>3.03</v>
          </cell>
          <cell r="AL685">
            <v>3.35</v>
          </cell>
          <cell r="AX685">
            <v>3.46</v>
          </cell>
          <cell r="BB685">
            <v>3.5</v>
          </cell>
          <cell r="BF685">
            <v>3.5</v>
          </cell>
          <cell r="BJ685">
            <v>3.74</v>
          </cell>
          <cell r="BN685">
            <v>3.67</v>
          </cell>
        </row>
        <row r="686">
          <cell r="N686">
            <v>10.41</v>
          </cell>
          <cell r="R686">
            <v>5.77</v>
          </cell>
          <cell r="V686">
            <v>5.54</v>
          </cell>
          <cell r="Z686">
            <v>6.17</v>
          </cell>
          <cell r="AD686">
            <v>5.79</v>
          </cell>
          <cell r="AH686">
            <v>6.2</v>
          </cell>
          <cell r="AL686">
            <v>6.75</v>
          </cell>
          <cell r="AX686">
            <v>7.31</v>
          </cell>
          <cell r="BB686">
            <v>7.64</v>
          </cell>
          <cell r="BF686">
            <v>7.31</v>
          </cell>
          <cell r="BJ686">
            <v>8.4600000000000009</v>
          </cell>
          <cell r="BN686">
            <v>9.3800000000000008</v>
          </cell>
        </row>
        <row r="687">
          <cell r="N687">
            <v>7.68</v>
          </cell>
          <cell r="R687">
            <v>2.66</v>
          </cell>
          <cell r="V687">
            <v>2.2400000000000002</v>
          </cell>
          <cell r="Z687">
            <v>3.11</v>
          </cell>
          <cell r="AD687">
            <v>2.4700000000000002</v>
          </cell>
          <cell r="AH687">
            <v>2.74</v>
          </cell>
          <cell r="AL687">
            <v>2.99</v>
          </cell>
          <cell r="AX687">
            <v>3.51</v>
          </cell>
          <cell r="BB687">
            <v>3.55</v>
          </cell>
          <cell r="BF687">
            <v>3.46</v>
          </cell>
          <cell r="BJ687">
            <v>4.37</v>
          </cell>
          <cell r="BN687">
            <v>5.35</v>
          </cell>
        </row>
        <row r="688">
          <cell r="N688">
            <v>1.5</v>
          </cell>
          <cell r="R688">
            <v>1.63</v>
          </cell>
          <cell r="V688">
            <v>1.7</v>
          </cell>
          <cell r="Z688">
            <v>2.0699999999999998</v>
          </cell>
          <cell r="AD688">
            <v>2.29</v>
          </cell>
          <cell r="AH688">
            <v>2.39</v>
          </cell>
          <cell r="AL688">
            <v>1.94</v>
          </cell>
          <cell r="AX688">
            <v>1.68</v>
          </cell>
          <cell r="BB688">
            <v>1.79</v>
          </cell>
          <cell r="BF688">
            <v>1.64</v>
          </cell>
          <cell r="BJ688">
            <v>1.7</v>
          </cell>
          <cell r="BN688">
            <v>1.85</v>
          </cell>
        </row>
        <row r="689">
          <cell r="N689">
            <v>10.77</v>
          </cell>
          <cell r="R689">
            <v>12.1</v>
          </cell>
          <cell r="V689">
            <v>13.18</v>
          </cell>
          <cell r="Z689">
            <v>14.73</v>
          </cell>
          <cell r="AD689">
            <v>15.59</v>
          </cell>
          <cell r="AH689">
            <v>15.95</v>
          </cell>
          <cell r="AL689">
            <v>15.8</v>
          </cell>
          <cell r="AX689">
            <v>16.48</v>
          </cell>
          <cell r="BB689">
            <v>17.5</v>
          </cell>
          <cell r="BF689">
            <v>18.399999999999999</v>
          </cell>
          <cell r="BJ689">
            <v>18.12</v>
          </cell>
          <cell r="BN689">
            <v>18.34</v>
          </cell>
        </row>
        <row r="690">
          <cell r="N690">
            <v>64.73</v>
          </cell>
          <cell r="R690">
            <v>58.18</v>
          </cell>
          <cell r="V690">
            <v>66.040000000000006</v>
          </cell>
          <cell r="Z690">
            <v>71.16</v>
          </cell>
          <cell r="AD690">
            <v>67.5</v>
          </cell>
          <cell r="AH690">
            <v>70.97</v>
          </cell>
          <cell r="AL690">
            <v>72.650000000000006</v>
          </cell>
          <cell r="AX690">
            <v>85.55</v>
          </cell>
          <cell r="BB690">
            <v>88.98</v>
          </cell>
          <cell r="BF690">
            <v>93.12</v>
          </cell>
          <cell r="BJ690">
            <v>98.49</v>
          </cell>
          <cell r="BN690">
            <v>99.22</v>
          </cell>
        </row>
        <row r="691">
          <cell r="N691">
            <v>2.19</v>
          </cell>
          <cell r="R691">
            <v>2.5499999999999998</v>
          </cell>
          <cell r="V691">
            <v>2.89</v>
          </cell>
          <cell r="Z691">
            <v>3.32</v>
          </cell>
          <cell r="AD691">
            <v>3.47</v>
          </cell>
          <cell r="AH691">
            <v>3.56</v>
          </cell>
          <cell r="AL691">
            <v>3.36</v>
          </cell>
          <cell r="AX691">
            <v>3.19</v>
          </cell>
          <cell r="BB691">
            <v>2.93</v>
          </cell>
          <cell r="BF691">
            <v>2.74</v>
          </cell>
          <cell r="BJ691">
            <v>3.82</v>
          </cell>
          <cell r="BN691">
            <v>2.92</v>
          </cell>
        </row>
        <row r="692">
          <cell r="N692">
            <v>11.2</v>
          </cell>
          <cell r="R692">
            <v>9.56</v>
          </cell>
          <cell r="V692">
            <v>14.24</v>
          </cell>
          <cell r="Z692">
            <v>14.18</v>
          </cell>
          <cell r="AD692">
            <v>13.78</v>
          </cell>
          <cell r="AH692">
            <v>15.07</v>
          </cell>
          <cell r="AL692">
            <v>16.22</v>
          </cell>
          <cell r="AX692">
            <v>26.23</v>
          </cell>
          <cell r="BB692">
            <v>27.62</v>
          </cell>
          <cell r="BF692">
            <v>29.29</v>
          </cell>
          <cell r="BJ692">
            <v>31.61</v>
          </cell>
          <cell r="BN692">
            <v>31.65</v>
          </cell>
        </row>
        <row r="693">
          <cell r="N693">
            <v>2.62</v>
          </cell>
          <cell r="R693">
            <v>2.78</v>
          </cell>
          <cell r="V693">
            <v>3.13</v>
          </cell>
          <cell r="Z693">
            <v>3.59</v>
          </cell>
          <cell r="AD693">
            <v>3.78</v>
          </cell>
          <cell r="AH693">
            <v>3.97</v>
          </cell>
          <cell r="AL693">
            <v>3.84</v>
          </cell>
          <cell r="AX693">
            <v>3.66</v>
          </cell>
          <cell r="BB693">
            <v>3.39</v>
          </cell>
          <cell r="BF693">
            <v>3.39</v>
          </cell>
          <cell r="BJ693">
            <v>4.29</v>
          </cell>
          <cell r="BN693">
            <v>3.35</v>
          </cell>
        </row>
        <row r="694">
          <cell r="N694">
            <v>10.19</v>
          </cell>
          <cell r="R694">
            <v>11.28</v>
          </cell>
          <cell r="V694">
            <v>12.36</v>
          </cell>
          <cell r="Z694">
            <v>13.68</v>
          </cell>
          <cell r="AD694">
            <v>14.36</v>
          </cell>
          <cell r="AH694">
            <v>14.78</v>
          </cell>
          <cell r="AL694">
            <v>15.28</v>
          </cell>
          <cell r="AX694">
            <v>16.07</v>
          </cell>
          <cell r="BB694">
            <v>16.78</v>
          </cell>
          <cell r="BF694">
            <v>17.75</v>
          </cell>
          <cell r="BJ694">
            <v>18.18</v>
          </cell>
          <cell r="BN694">
            <v>18.45</v>
          </cell>
        </row>
        <row r="695">
          <cell r="N695">
            <v>56.01</v>
          </cell>
          <cell r="R695">
            <v>54.07</v>
          </cell>
          <cell r="V695">
            <v>62.59</v>
          </cell>
          <cell r="Z695">
            <v>66.400000000000006</v>
          </cell>
          <cell r="AD695">
            <v>63.55</v>
          </cell>
          <cell r="AH695">
            <v>66.59</v>
          </cell>
          <cell r="AL695">
            <v>68.19</v>
          </cell>
          <cell r="AX695">
            <v>80.31</v>
          </cell>
          <cell r="BB695">
            <v>83.14</v>
          </cell>
          <cell r="BF695">
            <v>87.31</v>
          </cell>
          <cell r="BJ695">
            <v>92.28</v>
          </cell>
          <cell r="BN695">
            <v>91.93</v>
          </cell>
        </row>
        <row r="696">
          <cell r="N696">
            <v>9.4</v>
          </cell>
          <cell r="R696">
            <v>4.8</v>
          </cell>
          <cell r="V696">
            <v>4.4400000000000004</v>
          </cell>
          <cell r="Z696">
            <v>5.52</v>
          </cell>
          <cell r="AD696">
            <v>5.04</v>
          </cell>
          <cell r="AH696">
            <v>5.26</v>
          </cell>
          <cell r="AL696">
            <v>5.67</v>
          </cell>
          <cell r="AX696">
            <v>6.43</v>
          </cell>
          <cell r="BB696">
            <v>6.78</v>
          </cell>
          <cell r="BF696">
            <v>7.02</v>
          </cell>
          <cell r="BJ696">
            <v>7.39</v>
          </cell>
          <cell r="BN696">
            <v>8.32</v>
          </cell>
        </row>
        <row r="697">
          <cell r="N697">
            <v>1.79</v>
          </cell>
          <cell r="R697">
            <v>1.89</v>
          </cell>
          <cell r="V697">
            <v>2.06</v>
          </cell>
          <cell r="Z697">
            <v>1.76</v>
          </cell>
          <cell r="AD697">
            <v>1.93</v>
          </cell>
          <cell r="AH697">
            <v>1.91</v>
          </cell>
          <cell r="AL697">
            <v>1.84</v>
          </cell>
          <cell r="AX697">
            <v>1.84</v>
          </cell>
          <cell r="BB697">
            <v>2.2000000000000002</v>
          </cell>
          <cell r="BF697">
            <v>1.9</v>
          </cell>
          <cell r="BJ697">
            <v>2.1</v>
          </cell>
          <cell r="BN697">
            <v>2.12</v>
          </cell>
        </row>
        <row r="698">
          <cell r="N698">
            <v>9.3000000000000007</v>
          </cell>
          <cell r="R698">
            <v>10.220000000000001</v>
          </cell>
          <cell r="V698">
            <v>11.3</v>
          </cell>
          <cell r="Z698">
            <v>12.3</v>
          </cell>
          <cell r="AD698">
            <v>12.83</v>
          </cell>
          <cell r="AH698">
            <v>13.22</v>
          </cell>
          <cell r="AL698">
            <v>13.25</v>
          </cell>
          <cell r="AX698">
            <v>14.05</v>
          </cell>
          <cell r="BB698">
            <v>14.83</v>
          </cell>
          <cell r="BF698">
            <v>15.92</v>
          </cell>
          <cell r="BJ698">
            <v>16.2</v>
          </cell>
          <cell r="BN698">
            <v>16.350000000000001</v>
          </cell>
        </row>
        <row r="699">
          <cell r="N699">
            <v>0.17</v>
          </cell>
          <cell r="R699">
            <v>0.22</v>
          </cell>
          <cell r="V699">
            <v>0.56000000000000005</v>
          </cell>
          <cell r="Z699">
            <v>0.2</v>
          </cell>
          <cell r="AD699">
            <v>0.47</v>
          </cell>
          <cell r="AH699">
            <v>0.32</v>
          </cell>
          <cell r="AL699">
            <v>0.59</v>
          </cell>
          <cell r="AX699">
            <v>0.56999999999999995</v>
          </cell>
          <cell r="BB699">
            <v>0.28000000000000003</v>
          </cell>
          <cell r="BF699">
            <v>0.4</v>
          </cell>
          <cell r="BJ699">
            <v>0.37</v>
          </cell>
          <cell r="BN699">
            <v>0.08</v>
          </cell>
        </row>
        <row r="700">
          <cell r="N700">
            <v>0.68</v>
          </cell>
          <cell r="R700">
            <v>0.69</v>
          </cell>
          <cell r="V700">
            <v>0.99</v>
          </cell>
          <cell r="Z700">
            <v>0.76</v>
          </cell>
          <cell r="AD700">
            <v>1.0900000000000001</v>
          </cell>
          <cell r="AH700">
            <v>0.88</v>
          </cell>
          <cell r="AL700">
            <v>1.21</v>
          </cell>
          <cell r="AX700">
            <v>1.19</v>
          </cell>
          <cell r="BB700">
            <v>0.94</v>
          </cell>
          <cell r="BF700">
            <v>1.21</v>
          </cell>
          <cell r="BJ700">
            <v>1.18</v>
          </cell>
          <cell r="BN700">
            <v>1.03</v>
          </cell>
        </row>
        <row r="701">
          <cell r="N701">
            <v>1.6</v>
          </cell>
          <cell r="R701">
            <v>1.88</v>
          </cell>
          <cell r="V701">
            <v>0.96</v>
          </cell>
          <cell r="Z701">
            <v>1.24</v>
          </cell>
          <cell r="AD701">
            <v>1.62</v>
          </cell>
          <cell r="AH701">
            <v>0.89</v>
          </cell>
          <cell r="AL701">
            <v>0.89</v>
          </cell>
          <cell r="AX701">
            <v>2.0499999999999998</v>
          </cell>
          <cell r="BB701">
            <v>2.0499999999999998</v>
          </cell>
          <cell r="BF701">
            <v>2.0499999999999998</v>
          </cell>
          <cell r="BJ701">
            <v>2.0699999999999998</v>
          </cell>
          <cell r="BN701">
            <v>2.0699999999999998</v>
          </cell>
        </row>
        <row r="702">
          <cell r="N702">
            <v>0.53</v>
          </cell>
          <cell r="R702">
            <v>0.62</v>
          </cell>
          <cell r="V702">
            <v>0.62</v>
          </cell>
          <cell r="Z702">
            <v>0.71</v>
          </cell>
          <cell r="AD702">
            <v>0.87</v>
          </cell>
          <cell r="AH702">
            <v>1</v>
          </cell>
          <cell r="AL702">
            <v>1.1499999999999999</v>
          </cell>
          <cell r="AX702">
            <v>1.18</v>
          </cell>
          <cell r="BB702">
            <v>1.39</v>
          </cell>
          <cell r="BF702">
            <v>1.37</v>
          </cell>
          <cell r="BJ702">
            <v>1.76</v>
          </cell>
          <cell r="BN702">
            <v>2.34</v>
          </cell>
        </row>
        <row r="703">
          <cell r="N703">
            <v>2.13</v>
          </cell>
          <cell r="R703">
            <v>2.5</v>
          </cell>
          <cell r="V703">
            <v>1.58</v>
          </cell>
          <cell r="Z703">
            <v>1.95</v>
          </cell>
          <cell r="AD703">
            <v>2.4900000000000002</v>
          </cell>
          <cell r="AH703">
            <v>1.89</v>
          </cell>
          <cell r="AL703">
            <v>2.04</v>
          </cell>
          <cell r="AX703">
            <v>3.23</v>
          </cell>
          <cell r="BB703">
            <v>3.44</v>
          </cell>
          <cell r="BF703">
            <v>3.42</v>
          </cell>
          <cell r="BJ703">
            <v>3.83</v>
          </cell>
          <cell r="BN703">
            <v>4.41</v>
          </cell>
        </row>
        <row r="704">
          <cell r="N704">
            <v>0.32</v>
          </cell>
          <cell r="R704">
            <v>0.4</v>
          </cell>
          <cell r="V704">
            <v>0.41</v>
          </cell>
          <cell r="Z704">
            <v>0.46</v>
          </cell>
          <cell r="AD704">
            <v>0.45</v>
          </cell>
          <cell r="AH704">
            <v>0.48</v>
          </cell>
          <cell r="AL704">
            <v>0.41</v>
          </cell>
          <cell r="AX704">
            <v>0.75</v>
          </cell>
          <cell r="BB704">
            <v>0.76</v>
          </cell>
          <cell r="BF704">
            <v>0.67</v>
          </cell>
          <cell r="BJ704">
            <v>0.75</v>
          </cell>
          <cell r="BN704">
            <v>1.2</v>
          </cell>
        </row>
        <row r="705">
          <cell r="N705">
            <v>3.07</v>
          </cell>
          <cell r="R705">
            <v>4.34</v>
          </cell>
          <cell r="V705">
            <v>4.63</v>
          </cell>
          <cell r="Z705">
            <v>3.6</v>
          </cell>
          <cell r="AD705">
            <v>3.54</v>
          </cell>
          <cell r="AH705">
            <v>3.44</v>
          </cell>
          <cell r="AL705">
            <v>3.58</v>
          </cell>
          <cell r="AX705">
            <v>3.18</v>
          </cell>
          <cell r="BB705">
            <v>4.0199999999999996</v>
          </cell>
          <cell r="BF705">
            <v>3.33</v>
          </cell>
          <cell r="BJ705">
            <v>3.88</v>
          </cell>
          <cell r="BN705">
            <v>3.55</v>
          </cell>
        </row>
        <row r="706">
          <cell r="N706">
            <v>0</v>
          </cell>
          <cell r="R706">
            <v>0.01</v>
          </cell>
          <cell r="V706">
            <v>0.02</v>
          </cell>
          <cell r="Z706">
            <v>0</v>
          </cell>
          <cell r="AD706">
            <v>-0.01</v>
          </cell>
          <cell r="AH706">
            <v>0.01</v>
          </cell>
          <cell r="AL706">
            <v>0.01</v>
          </cell>
          <cell r="AX706">
            <v>0.17</v>
          </cell>
          <cell r="BB706">
            <v>0.15</v>
          </cell>
          <cell r="BF706">
            <v>0.16</v>
          </cell>
          <cell r="BJ706">
            <v>0.15</v>
          </cell>
          <cell r="BN706">
            <v>0.13</v>
          </cell>
        </row>
        <row r="707">
          <cell r="N707">
            <v>3.07</v>
          </cell>
          <cell r="R707">
            <v>4.3499999999999996</v>
          </cell>
          <cell r="V707">
            <v>4.6500000000000004</v>
          </cell>
          <cell r="Z707">
            <v>3.6</v>
          </cell>
          <cell r="AD707">
            <v>3.53</v>
          </cell>
          <cell r="AH707">
            <v>3.45</v>
          </cell>
          <cell r="AL707">
            <v>3.59</v>
          </cell>
          <cell r="AX707">
            <v>3.35</v>
          </cell>
          <cell r="BB707">
            <v>4.17</v>
          </cell>
          <cell r="BF707">
            <v>3.49</v>
          </cell>
          <cell r="BJ707">
            <v>4.03</v>
          </cell>
          <cell r="BN707">
            <v>3.68</v>
          </cell>
        </row>
        <row r="708">
          <cell r="N708">
            <v>7.32</v>
          </cell>
          <cell r="R708">
            <v>0.32</v>
          </cell>
          <cell r="V708">
            <v>0.35</v>
          </cell>
          <cell r="Z708">
            <v>0.36</v>
          </cell>
          <cell r="AD708">
            <v>107.93</v>
          </cell>
          <cell r="AH708">
            <v>0.39</v>
          </cell>
          <cell r="AL708">
            <v>1.39</v>
          </cell>
          <cell r="AX708">
            <v>5.8</v>
          </cell>
          <cell r="BB708">
            <v>7.14</v>
          </cell>
          <cell r="BF708">
            <v>8.1300000000000008</v>
          </cell>
          <cell r="BJ708">
            <v>9.9600000000000009</v>
          </cell>
          <cell r="BN708">
            <v>10.16</v>
          </cell>
        </row>
        <row r="709">
          <cell r="N709">
            <v>0.01</v>
          </cell>
          <cell r="R709">
            <v>0.01</v>
          </cell>
          <cell r="V709">
            <v>0.01</v>
          </cell>
          <cell r="Z709">
            <v>0.01</v>
          </cell>
          <cell r="AD709">
            <v>0.02</v>
          </cell>
          <cell r="AH709">
            <v>0.01</v>
          </cell>
          <cell r="AL709">
            <v>0</v>
          </cell>
          <cell r="AX709">
            <v>0.02</v>
          </cell>
          <cell r="BB709">
            <v>0.02</v>
          </cell>
          <cell r="BF709">
            <v>0.02</v>
          </cell>
          <cell r="BJ709">
            <v>0.01</v>
          </cell>
          <cell r="BN709">
            <v>0.01</v>
          </cell>
        </row>
        <row r="710">
          <cell r="N710">
            <v>7.31</v>
          </cell>
          <cell r="R710">
            <v>0.31</v>
          </cell>
          <cell r="V710">
            <v>0.34</v>
          </cell>
          <cell r="Z710">
            <v>0.36</v>
          </cell>
          <cell r="AD710">
            <v>107.92</v>
          </cell>
          <cell r="AH710">
            <v>0.39</v>
          </cell>
          <cell r="AL710">
            <v>1.39</v>
          </cell>
          <cell r="AX710">
            <v>5.79</v>
          </cell>
          <cell r="BB710">
            <v>7.14</v>
          </cell>
          <cell r="BF710">
            <v>8.1300000000000008</v>
          </cell>
          <cell r="BJ710">
            <v>9.9499999999999993</v>
          </cell>
          <cell r="BN710">
            <v>10.15</v>
          </cell>
        </row>
        <row r="711">
          <cell r="N711">
            <v>11.67</v>
          </cell>
          <cell r="R711">
            <v>6.38</v>
          </cell>
          <cell r="V711">
            <v>7.18</v>
          </cell>
          <cell r="Z711">
            <v>6.06</v>
          </cell>
          <cell r="AD711">
            <v>116.71</v>
          </cell>
          <cell r="AH711">
            <v>7.1</v>
          </cell>
          <cell r="AL711">
            <v>8.4499999999999993</v>
          </cell>
          <cell r="AX711">
            <v>13.66</v>
          </cell>
          <cell r="BB711">
            <v>15.14</v>
          </cell>
          <cell r="BF711">
            <v>14.66</v>
          </cell>
          <cell r="BJ711">
            <v>17.670000000000002</v>
          </cell>
          <cell r="BN711">
            <v>17.93</v>
          </cell>
        </row>
        <row r="712">
          <cell r="N712">
            <v>0.22</v>
          </cell>
          <cell r="R712">
            <v>0.23</v>
          </cell>
          <cell r="V712">
            <v>0.26</v>
          </cell>
          <cell r="Z712">
            <v>0.33</v>
          </cell>
          <cell r="AD712">
            <v>3.19</v>
          </cell>
          <cell r="AH712">
            <v>0.36</v>
          </cell>
          <cell r="AL712">
            <v>0.3</v>
          </cell>
          <cell r="AX712">
            <v>0.25</v>
          </cell>
          <cell r="BB712">
            <v>0.25</v>
          </cell>
          <cell r="BF712">
            <v>0.22</v>
          </cell>
          <cell r="BJ712">
            <v>0.22</v>
          </cell>
          <cell r="BN712">
            <v>0.2</v>
          </cell>
        </row>
        <row r="713">
          <cell r="N713">
            <v>0.08</v>
          </cell>
          <cell r="R713">
            <v>0.23</v>
          </cell>
          <cell r="V713">
            <v>0.42</v>
          </cell>
          <cell r="Z713">
            <v>0.1</v>
          </cell>
          <cell r="AD713">
            <v>0.39</v>
          </cell>
          <cell r="AH713">
            <v>0.81</v>
          </cell>
          <cell r="AL713">
            <v>1.1000000000000001</v>
          </cell>
          <cell r="AX713">
            <v>1.99</v>
          </cell>
          <cell r="BB713">
            <v>0.96</v>
          </cell>
          <cell r="BF713">
            <v>0.83</v>
          </cell>
          <cell r="BJ713">
            <v>0.97</v>
          </cell>
          <cell r="BN713">
            <v>1</v>
          </cell>
        </row>
        <row r="714">
          <cell r="N714">
            <v>0.42</v>
          </cell>
          <cell r="R714">
            <v>0.59</v>
          </cell>
          <cell r="V714">
            <v>0.82</v>
          </cell>
          <cell r="Z714">
            <v>0.56999999999999995</v>
          </cell>
          <cell r="AD714">
            <v>3.73</v>
          </cell>
          <cell r="AH714">
            <v>1.33</v>
          </cell>
          <cell r="AL714">
            <v>1.59</v>
          </cell>
          <cell r="AX714">
            <v>2.42</v>
          </cell>
          <cell r="BB714">
            <v>1.4</v>
          </cell>
          <cell r="BF714">
            <v>1.24</v>
          </cell>
          <cell r="BJ714">
            <v>1.7</v>
          </cell>
          <cell r="BN714">
            <v>1.42</v>
          </cell>
        </row>
        <row r="715">
          <cell r="N715">
            <v>0.12</v>
          </cell>
          <cell r="R715">
            <v>0.13</v>
          </cell>
          <cell r="V715">
            <v>0.14000000000000001</v>
          </cell>
          <cell r="Z715">
            <v>0.14000000000000001</v>
          </cell>
          <cell r="AD715">
            <v>0.15</v>
          </cell>
          <cell r="AH715">
            <v>0.16</v>
          </cell>
          <cell r="AL715">
            <v>0.19</v>
          </cell>
          <cell r="AX715">
            <v>0.18</v>
          </cell>
          <cell r="BB715">
            <v>0.19</v>
          </cell>
          <cell r="BF715">
            <v>0.19</v>
          </cell>
          <cell r="BJ715">
            <v>0.51</v>
          </cell>
          <cell r="BN715">
            <v>0.22</v>
          </cell>
        </row>
        <row r="716">
          <cell r="N716">
            <v>0.37</v>
          </cell>
          <cell r="R716">
            <v>0.39</v>
          </cell>
          <cell r="V716">
            <v>0.4</v>
          </cell>
          <cell r="Z716">
            <v>0.47</v>
          </cell>
          <cell r="AD716">
            <v>3.34</v>
          </cell>
          <cell r="AH716">
            <v>0.52</v>
          </cell>
          <cell r="AL716">
            <v>0.49</v>
          </cell>
          <cell r="AX716">
            <v>0.43</v>
          </cell>
          <cell r="BB716">
            <v>0.44</v>
          </cell>
          <cell r="BF716">
            <v>0.41</v>
          </cell>
          <cell r="BJ716">
            <v>0.73</v>
          </cell>
          <cell r="BN716">
            <v>0.42</v>
          </cell>
        </row>
        <row r="717">
          <cell r="N717">
            <v>0.08</v>
          </cell>
          <cell r="R717">
            <v>0.23</v>
          </cell>
          <cell r="V717">
            <v>0.42</v>
          </cell>
          <cell r="Z717">
            <v>0.1</v>
          </cell>
          <cell r="AD717">
            <v>0.39</v>
          </cell>
          <cell r="AH717">
            <v>0.81</v>
          </cell>
          <cell r="AL717">
            <v>1.1000000000000001</v>
          </cell>
          <cell r="AX717">
            <v>1.99</v>
          </cell>
          <cell r="BB717">
            <v>0.96</v>
          </cell>
          <cell r="BF717">
            <v>0.83</v>
          </cell>
          <cell r="BJ717">
            <v>0.97</v>
          </cell>
          <cell r="BN717">
            <v>1</v>
          </cell>
        </row>
        <row r="718">
          <cell r="N718">
            <v>10.39</v>
          </cell>
          <cell r="R718">
            <v>4.66</v>
          </cell>
          <cell r="V718">
            <v>4.9800000000000004</v>
          </cell>
          <cell r="Z718">
            <v>3.96</v>
          </cell>
          <cell r="AD718">
            <v>111.47</v>
          </cell>
          <cell r="AH718">
            <v>3.83</v>
          </cell>
          <cell r="AL718">
            <v>4.97</v>
          </cell>
          <cell r="AX718">
            <v>8.98</v>
          </cell>
          <cell r="BB718">
            <v>11.16</v>
          </cell>
          <cell r="BF718">
            <v>11.46</v>
          </cell>
          <cell r="BJ718">
            <v>13.84</v>
          </cell>
          <cell r="BN718">
            <v>13.71</v>
          </cell>
        </row>
        <row r="719">
          <cell r="N719">
            <v>0.01</v>
          </cell>
          <cell r="R719">
            <v>0.02</v>
          </cell>
          <cell r="V719">
            <v>0.03</v>
          </cell>
          <cell r="Z719">
            <v>0.01</v>
          </cell>
          <cell r="AD719">
            <v>0.01</v>
          </cell>
          <cell r="AH719">
            <v>0.02</v>
          </cell>
          <cell r="AL719">
            <v>0.01</v>
          </cell>
          <cell r="AX719">
            <v>0.19</v>
          </cell>
          <cell r="BB719">
            <v>0.17</v>
          </cell>
          <cell r="BF719">
            <v>0.18</v>
          </cell>
          <cell r="BJ719">
            <v>0.16</v>
          </cell>
          <cell r="BN719">
            <v>0.14000000000000001</v>
          </cell>
        </row>
        <row r="720">
          <cell r="N720">
            <v>8.83</v>
          </cell>
          <cell r="R720">
            <v>2.88</v>
          </cell>
          <cell r="V720">
            <v>3.28</v>
          </cell>
          <cell r="Z720">
            <v>2.21</v>
          </cell>
          <cell r="AD720">
            <v>109.81</v>
          </cell>
          <cell r="AH720">
            <v>2.23</v>
          </cell>
          <cell r="AL720">
            <v>2.44</v>
          </cell>
          <cell r="AX720">
            <v>2.0499999999999998</v>
          </cell>
          <cell r="BB720">
            <v>2.88</v>
          </cell>
          <cell r="BF720">
            <v>2.33</v>
          </cell>
          <cell r="BJ720">
            <v>3.12</v>
          </cell>
          <cell r="BN720">
            <v>2.4900000000000002</v>
          </cell>
        </row>
        <row r="721">
          <cell r="N721">
            <v>0.97</v>
          </cell>
          <cell r="R721">
            <v>1.49</v>
          </cell>
          <cell r="V721">
            <v>1.39</v>
          </cell>
          <cell r="Z721">
            <v>1.49</v>
          </cell>
          <cell r="AD721">
            <v>1.39</v>
          </cell>
          <cell r="AH721">
            <v>1.35</v>
          </cell>
          <cell r="AL721">
            <v>2.08</v>
          </cell>
          <cell r="AX721">
            <v>6.87</v>
          </cell>
          <cell r="BB721">
            <v>8.1199999999999992</v>
          </cell>
          <cell r="BF721">
            <v>9.06</v>
          </cell>
          <cell r="BJ721">
            <v>10.61</v>
          </cell>
          <cell r="BN721">
            <v>11.08</v>
          </cell>
        </row>
        <row r="722">
          <cell r="N722">
            <v>10.38</v>
          </cell>
          <cell r="R722">
            <v>4.66</v>
          </cell>
          <cell r="V722">
            <v>4.99</v>
          </cell>
          <cell r="Z722">
            <v>3.96</v>
          </cell>
          <cell r="AD722">
            <v>111.45</v>
          </cell>
          <cell r="AH722">
            <v>3.84</v>
          </cell>
          <cell r="AL722">
            <v>4.9800000000000004</v>
          </cell>
          <cell r="AX722">
            <v>9.14</v>
          </cell>
          <cell r="BB722">
            <v>11.31</v>
          </cell>
          <cell r="BF722">
            <v>11.62</v>
          </cell>
          <cell r="BJ722">
            <v>13.98</v>
          </cell>
          <cell r="BN722">
            <v>13.83</v>
          </cell>
        </row>
        <row r="723">
          <cell r="N723">
            <v>0.57999999999999996</v>
          </cell>
          <cell r="R723">
            <v>0.28999999999999998</v>
          </cell>
          <cell r="V723">
            <v>0.32</v>
          </cell>
          <cell r="Z723">
            <v>0.26</v>
          </cell>
          <cell r="AD723">
            <v>0.25</v>
          </cell>
          <cell r="AH723">
            <v>0.26</v>
          </cell>
          <cell r="AL723">
            <v>0.46</v>
          </cell>
          <cell r="AX723">
            <v>0.22</v>
          </cell>
          <cell r="BB723">
            <v>0.31</v>
          </cell>
          <cell r="BF723">
            <v>0.23</v>
          </cell>
          <cell r="BJ723">
            <v>0.25</v>
          </cell>
          <cell r="BN723">
            <v>0.26</v>
          </cell>
        </row>
        <row r="724">
          <cell r="N724">
            <v>0.7</v>
          </cell>
          <cell r="R724">
            <v>0.82</v>
          </cell>
          <cell r="V724">
            <v>0.87</v>
          </cell>
          <cell r="Z724">
            <v>1</v>
          </cell>
          <cell r="AD724">
            <v>1.02</v>
          </cell>
          <cell r="AH724">
            <v>1.04</v>
          </cell>
          <cell r="AL724">
            <v>0.99</v>
          </cell>
          <cell r="AX724">
            <v>1.26</v>
          </cell>
          <cell r="BB724">
            <v>1.23</v>
          </cell>
          <cell r="BF724">
            <v>1.1599999999999999</v>
          </cell>
          <cell r="BJ724">
            <v>1.1200000000000001</v>
          </cell>
          <cell r="BN724">
            <v>1.6</v>
          </cell>
        </row>
        <row r="725">
          <cell r="N725">
            <v>0.77</v>
          </cell>
          <cell r="R725">
            <v>0.89</v>
          </cell>
          <cell r="V725">
            <v>0.95</v>
          </cell>
          <cell r="Z725">
            <v>1.07</v>
          </cell>
          <cell r="AD725">
            <v>1.1299999999999999</v>
          </cell>
          <cell r="AH725">
            <v>1.18</v>
          </cell>
          <cell r="AL725">
            <v>1.07</v>
          </cell>
          <cell r="AX725">
            <v>1.39</v>
          </cell>
          <cell r="BB725">
            <v>1.3</v>
          </cell>
          <cell r="BF725">
            <v>1.25</v>
          </cell>
          <cell r="BJ725">
            <v>1.19</v>
          </cell>
          <cell r="BN725">
            <v>1.69</v>
          </cell>
        </row>
        <row r="726">
          <cell r="N726">
            <v>7.0000000000000007E-2</v>
          </cell>
          <cell r="R726">
            <v>7.0000000000000007E-2</v>
          </cell>
          <cell r="V726">
            <v>0.08</v>
          </cell>
          <cell r="Z726">
            <v>7.0000000000000007E-2</v>
          </cell>
          <cell r="AD726">
            <v>0.11</v>
          </cell>
          <cell r="AH726">
            <v>0.14000000000000001</v>
          </cell>
          <cell r="AL726">
            <v>0.08</v>
          </cell>
          <cell r="AX726">
            <v>0.13</v>
          </cell>
          <cell r="BB726">
            <v>7.0000000000000007E-2</v>
          </cell>
          <cell r="BF726">
            <v>0.09</v>
          </cell>
          <cell r="BJ726">
            <v>7.0000000000000007E-2</v>
          </cell>
          <cell r="BN726">
            <v>0.09</v>
          </cell>
        </row>
        <row r="727">
          <cell r="N727">
            <v>17.57</v>
          </cell>
          <cell r="R727">
            <v>9.27</v>
          </cell>
          <cell r="V727">
            <v>9.82</v>
          </cell>
          <cell r="Z727">
            <v>8.75</v>
          </cell>
          <cell r="AD727">
            <v>120.26</v>
          </cell>
          <cell r="AH727">
            <v>10.84</v>
          </cell>
          <cell r="AL727">
            <v>11.63</v>
          </cell>
          <cell r="AX727">
            <v>16.63</v>
          </cell>
          <cell r="BB727">
            <v>17.48</v>
          </cell>
          <cell r="BF727">
            <v>16.98</v>
          </cell>
          <cell r="BJ727">
            <v>20.36</v>
          </cell>
          <cell r="BN727">
            <v>19.96</v>
          </cell>
        </row>
        <row r="728">
          <cell r="N728">
            <v>8.83</v>
          </cell>
          <cell r="R728">
            <v>2.88</v>
          </cell>
          <cell r="V728">
            <v>3.28</v>
          </cell>
          <cell r="Z728">
            <v>2.21</v>
          </cell>
          <cell r="AD728">
            <v>109.81</v>
          </cell>
          <cell r="AH728">
            <v>2.23</v>
          </cell>
          <cell r="AL728">
            <v>2.44</v>
          </cell>
          <cell r="AX728">
            <v>2.0499999999999998</v>
          </cell>
          <cell r="BB728">
            <v>2.88</v>
          </cell>
          <cell r="BF728">
            <v>2.33</v>
          </cell>
          <cell r="BJ728">
            <v>3.12</v>
          </cell>
          <cell r="BN728">
            <v>2.4900000000000002</v>
          </cell>
        </row>
        <row r="729">
          <cell r="N729">
            <v>1.02</v>
          </cell>
          <cell r="R729">
            <v>1.29</v>
          </cell>
          <cell r="V729">
            <v>1.56</v>
          </cell>
          <cell r="Z729">
            <v>1.79</v>
          </cell>
          <cell r="AD729">
            <v>4.62</v>
          </cell>
          <cell r="AH729">
            <v>2.15</v>
          </cell>
          <cell r="AL729">
            <v>2.09</v>
          </cell>
          <cell r="AX729">
            <v>2.23</v>
          </cell>
          <cell r="BB729">
            <v>2.61</v>
          </cell>
          <cell r="BF729">
            <v>1.94</v>
          </cell>
          <cell r="BJ729">
            <v>2.14</v>
          </cell>
          <cell r="BN729">
            <v>2.79</v>
          </cell>
        </row>
        <row r="730">
          <cell r="N730">
            <v>0.01</v>
          </cell>
          <cell r="R730">
            <v>0.01</v>
          </cell>
          <cell r="V730">
            <v>0.01</v>
          </cell>
          <cell r="Z730">
            <v>0</v>
          </cell>
          <cell r="AD730">
            <v>0.01</v>
          </cell>
          <cell r="AH730">
            <v>0</v>
          </cell>
          <cell r="AL730">
            <v>0</v>
          </cell>
          <cell r="AX730">
            <v>0.01</v>
          </cell>
          <cell r="BB730">
            <v>0</v>
          </cell>
          <cell r="BF730">
            <v>0</v>
          </cell>
          <cell r="BJ730">
            <v>0.01</v>
          </cell>
          <cell r="BN730">
            <v>0.01</v>
          </cell>
        </row>
        <row r="731">
          <cell r="N731">
            <v>1.01</v>
          </cell>
          <cell r="R731">
            <v>1.28</v>
          </cell>
          <cell r="V731">
            <v>1.55</v>
          </cell>
          <cell r="Z731">
            <v>1.78</v>
          </cell>
          <cell r="AD731">
            <v>4.5999999999999996</v>
          </cell>
          <cell r="AH731">
            <v>2.14</v>
          </cell>
          <cell r="AL731">
            <v>2.09</v>
          </cell>
          <cell r="AX731">
            <v>2.21</v>
          </cell>
          <cell r="BB731">
            <v>2.59</v>
          </cell>
          <cell r="BF731">
            <v>1.92</v>
          </cell>
          <cell r="BJ731">
            <v>2.13</v>
          </cell>
          <cell r="BN731">
            <v>2.78</v>
          </cell>
        </row>
        <row r="732">
          <cell r="N732">
            <v>1.06</v>
          </cell>
          <cell r="R732">
            <v>1.73</v>
          </cell>
          <cell r="V732">
            <v>1.81</v>
          </cell>
          <cell r="Z732">
            <v>1.6</v>
          </cell>
          <cell r="AD732">
            <v>1.79</v>
          </cell>
          <cell r="AH732">
            <v>2.17</v>
          </cell>
          <cell r="AL732">
            <v>3.19</v>
          </cell>
          <cell r="AX732">
            <v>8.8699999999999992</v>
          </cell>
          <cell r="BB732">
            <v>9.1</v>
          </cell>
          <cell r="BF732">
            <v>9.9</v>
          </cell>
          <cell r="BJ732">
            <v>11.59</v>
          </cell>
          <cell r="BN732">
            <v>12.09</v>
          </cell>
        </row>
        <row r="733">
          <cell r="N733">
            <v>16.899999999999999</v>
          </cell>
          <cell r="R733">
            <v>9.02</v>
          </cell>
          <cell r="V733">
            <v>9.6999999999999993</v>
          </cell>
          <cell r="Z733">
            <v>8.74</v>
          </cell>
          <cell r="AD733">
            <v>120.15</v>
          </cell>
          <cell r="AH733">
            <v>11.03</v>
          </cell>
          <cell r="AL733">
            <v>11.71</v>
          </cell>
          <cell r="AX733">
            <v>16.809999999999999</v>
          </cell>
          <cell r="BB733">
            <v>18.04</v>
          </cell>
          <cell r="BF733">
            <v>17.02</v>
          </cell>
          <cell r="BJ733">
            <v>20.329999999999998</v>
          </cell>
          <cell r="BN733">
            <v>20.38</v>
          </cell>
        </row>
        <row r="734">
          <cell r="N734">
            <v>0.77</v>
          </cell>
          <cell r="R734">
            <v>0.49</v>
          </cell>
          <cell r="V734">
            <v>0.54</v>
          </cell>
          <cell r="Z734">
            <v>0.47</v>
          </cell>
          <cell r="AD734">
            <v>0.51</v>
          </cell>
          <cell r="AH734">
            <v>0.56000000000000005</v>
          </cell>
          <cell r="AL734">
            <v>0.73</v>
          </cell>
          <cell r="AX734">
            <v>0.53</v>
          </cell>
          <cell r="BB734">
            <v>0.56999999999999995</v>
          </cell>
          <cell r="BF734">
            <v>0.51</v>
          </cell>
          <cell r="BJ734">
            <v>0.83</v>
          </cell>
          <cell r="BN734">
            <v>0.56999999999999995</v>
          </cell>
        </row>
        <row r="735">
          <cell r="N735">
            <v>8.83</v>
          </cell>
          <cell r="R735">
            <v>2.88</v>
          </cell>
          <cell r="V735">
            <v>3.28</v>
          </cell>
          <cell r="Z735">
            <v>2.21</v>
          </cell>
          <cell r="AD735">
            <v>109.81</v>
          </cell>
          <cell r="AH735">
            <v>2.23</v>
          </cell>
          <cell r="AL735">
            <v>2.44</v>
          </cell>
          <cell r="AX735">
            <v>2.0499999999999998</v>
          </cell>
          <cell r="BB735">
            <v>2.88</v>
          </cell>
          <cell r="BF735">
            <v>2.33</v>
          </cell>
          <cell r="BJ735">
            <v>3.12</v>
          </cell>
          <cell r="BN735">
            <v>2.4900000000000002</v>
          </cell>
        </row>
        <row r="736">
          <cell r="N736">
            <v>0.03</v>
          </cell>
          <cell r="R736">
            <v>0.03</v>
          </cell>
          <cell r="V736">
            <v>0</v>
          </cell>
          <cell r="Z736">
            <v>0</v>
          </cell>
          <cell r="AD736">
            <v>0</v>
          </cell>
          <cell r="AH736">
            <v>0</v>
          </cell>
          <cell r="AL736">
            <v>0</v>
          </cell>
          <cell r="AX736">
            <v>0</v>
          </cell>
          <cell r="BB736">
            <v>0</v>
          </cell>
          <cell r="BF736">
            <v>0</v>
          </cell>
          <cell r="BJ736">
            <v>0</v>
          </cell>
          <cell r="BN736">
            <v>0</v>
          </cell>
        </row>
        <row r="737">
          <cell r="N737">
            <v>-0.67</v>
          </cell>
          <cell r="R737">
            <v>-0.25</v>
          </cell>
          <cell r="V737">
            <v>-0.12</v>
          </cell>
          <cell r="Z737">
            <v>-0.01</v>
          </cell>
          <cell r="AD737">
            <v>-0.11</v>
          </cell>
          <cell r="AH737">
            <v>0.19</v>
          </cell>
          <cell r="AL737">
            <v>0.08</v>
          </cell>
          <cell r="AX737">
            <v>0.18</v>
          </cell>
          <cell r="BB737">
            <v>0.56000000000000005</v>
          </cell>
          <cell r="BF737">
            <v>0.04</v>
          </cell>
          <cell r="BJ737">
            <v>-0.03</v>
          </cell>
          <cell r="BN737">
            <v>0.42</v>
          </cell>
        </row>
        <row r="738">
          <cell r="N738">
            <v>0</v>
          </cell>
          <cell r="R738">
            <v>0</v>
          </cell>
          <cell r="V738">
            <v>0</v>
          </cell>
          <cell r="Z738">
            <v>0</v>
          </cell>
          <cell r="AD738">
            <v>0</v>
          </cell>
          <cell r="AH738">
            <v>0</v>
          </cell>
          <cell r="AL738">
            <v>0</v>
          </cell>
          <cell r="AX738">
            <v>0</v>
          </cell>
          <cell r="BB738">
            <v>0</v>
          </cell>
          <cell r="BF738">
            <v>0</v>
          </cell>
          <cell r="BJ738">
            <v>0</v>
          </cell>
          <cell r="BN738">
            <v>0</v>
          </cell>
        </row>
        <row r="739">
          <cell r="N739">
            <v>0.09</v>
          </cell>
          <cell r="R739">
            <v>0.23</v>
          </cell>
          <cell r="V739">
            <v>0.42</v>
          </cell>
          <cell r="Z739">
            <v>0.45</v>
          </cell>
          <cell r="AD739">
            <v>0.39</v>
          </cell>
          <cell r="AH739">
            <v>0.74</v>
          </cell>
          <cell r="AL739">
            <v>0.8</v>
          </cell>
          <cell r="AX739">
            <v>0.7</v>
          </cell>
          <cell r="BB739">
            <v>1.1100000000000001</v>
          </cell>
          <cell r="BF739">
            <v>0.54</v>
          </cell>
          <cell r="BJ739">
            <v>0.79</v>
          </cell>
          <cell r="BN739">
            <v>0.98</v>
          </cell>
        </row>
        <row r="740">
          <cell r="N740">
            <v>0.01</v>
          </cell>
          <cell r="R740">
            <v>0.01</v>
          </cell>
          <cell r="V740">
            <v>0</v>
          </cell>
          <cell r="Z740">
            <v>0.01</v>
          </cell>
          <cell r="AD740">
            <v>0.01</v>
          </cell>
          <cell r="AH740">
            <v>0.01</v>
          </cell>
          <cell r="AL740">
            <v>0.01</v>
          </cell>
          <cell r="AX740">
            <v>0.01</v>
          </cell>
          <cell r="BB740">
            <v>0.02</v>
          </cell>
          <cell r="BF740">
            <v>0.01</v>
          </cell>
          <cell r="BJ740">
            <v>0.01</v>
          </cell>
          <cell r="BN740">
            <v>0.01</v>
          </cell>
        </row>
        <row r="741">
          <cell r="N741">
            <v>0.1</v>
          </cell>
          <cell r="R741">
            <v>0.24</v>
          </cell>
          <cell r="V741">
            <v>0.42</v>
          </cell>
          <cell r="Z741">
            <v>0.46</v>
          </cell>
          <cell r="AD741">
            <v>0.4</v>
          </cell>
          <cell r="AH741">
            <v>0.75</v>
          </cell>
          <cell r="AL741">
            <v>0.81</v>
          </cell>
          <cell r="AX741">
            <v>0.71</v>
          </cell>
          <cell r="BB741">
            <v>1.1299999999999999</v>
          </cell>
          <cell r="BF741">
            <v>0.55000000000000004</v>
          </cell>
          <cell r="BJ741">
            <v>0.8</v>
          </cell>
          <cell r="BN741">
            <v>0.99</v>
          </cell>
        </row>
        <row r="742">
          <cell r="N742">
            <v>13.24</v>
          </cell>
          <cell r="R742">
            <v>7.94</v>
          </cell>
          <cell r="V742">
            <v>8.3699999999999992</v>
          </cell>
          <cell r="Z742">
            <v>8.06</v>
          </cell>
          <cell r="AD742">
            <v>116.28</v>
          </cell>
          <cell r="AH742">
            <v>8.3000000000000007</v>
          </cell>
          <cell r="AL742">
            <v>7.62</v>
          </cell>
          <cell r="AX742">
            <v>7.84</v>
          </cell>
          <cell r="BB742">
            <v>9.14</v>
          </cell>
          <cell r="BF742">
            <v>7.96</v>
          </cell>
          <cell r="BJ742">
            <v>8.1199999999999992</v>
          </cell>
          <cell r="BN742">
            <v>7.2</v>
          </cell>
        </row>
        <row r="743">
          <cell r="N743">
            <v>59.94</v>
          </cell>
          <cell r="R743">
            <v>68.19</v>
          </cell>
          <cell r="V743">
            <v>74.650000000000006</v>
          </cell>
          <cell r="Z743">
            <v>81.05</v>
          </cell>
          <cell r="AD743">
            <v>84.76</v>
          </cell>
          <cell r="AH743">
            <v>92.71</v>
          </cell>
          <cell r="AL743">
            <v>95.91</v>
          </cell>
          <cell r="AX743">
            <v>104.88</v>
          </cell>
          <cell r="BB743">
            <v>108.63</v>
          </cell>
          <cell r="BF743">
            <v>113.26</v>
          </cell>
          <cell r="BJ743">
            <v>118.83</v>
          </cell>
          <cell r="BN743">
            <v>121.53</v>
          </cell>
        </row>
        <row r="744">
          <cell r="N744">
            <v>0.01</v>
          </cell>
          <cell r="R744">
            <v>0.01</v>
          </cell>
          <cell r="V744">
            <v>0.76</v>
          </cell>
          <cell r="Z744">
            <v>0.21</v>
          </cell>
          <cell r="AD744">
            <v>0.38</v>
          </cell>
          <cell r="AH744">
            <v>0.36</v>
          </cell>
          <cell r="AL744">
            <v>0.38</v>
          </cell>
          <cell r="AX744">
            <v>0.34</v>
          </cell>
          <cell r="BB744">
            <v>0.26</v>
          </cell>
          <cell r="BF744">
            <v>0.17</v>
          </cell>
          <cell r="BJ744">
            <v>0.12</v>
          </cell>
          <cell r="BN744">
            <v>0.09</v>
          </cell>
        </row>
        <row r="745">
          <cell r="N745">
            <v>84.06</v>
          </cell>
          <cell r="R745">
            <v>81.86</v>
          </cell>
          <cell r="V745">
            <v>89.26</v>
          </cell>
          <cell r="Z745">
            <v>95.58</v>
          </cell>
          <cell r="AD745">
            <v>206.99</v>
          </cell>
          <cell r="AH745">
            <v>106.9</v>
          </cell>
          <cell r="AL745">
            <v>109.87</v>
          </cell>
          <cell r="AX745">
            <v>119.44</v>
          </cell>
          <cell r="BB745">
            <v>124.66</v>
          </cell>
          <cell r="BF745">
            <v>127.82</v>
          </cell>
          <cell r="BJ745">
            <v>134.54</v>
          </cell>
          <cell r="BN745">
            <v>137.18</v>
          </cell>
        </row>
        <row r="746">
          <cell r="N746">
            <v>9.17</v>
          </cell>
          <cell r="R746">
            <v>3.91</v>
          </cell>
          <cell r="V746">
            <v>3.56</v>
          </cell>
          <cell r="Z746">
            <v>4.4400000000000004</v>
          </cell>
          <cell r="AD746">
            <v>3.87</v>
          </cell>
          <cell r="AH746">
            <v>4.1900000000000004</v>
          </cell>
          <cell r="AL746">
            <v>4.5999999999999996</v>
          </cell>
          <cell r="AX746">
            <v>4.9800000000000004</v>
          </cell>
          <cell r="BB746">
            <v>5.2</v>
          </cell>
          <cell r="BF746">
            <v>4.8499999999999996</v>
          </cell>
          <cell r="BJ746">
            <v>5.8</v>
          </cell>
          <cell r="BN746">
            <v>6.89</v>
          </cell>
        </row>
        <row r="747">
          <cell r="N747">
            <v>88.76</v>
          </cell>
          <cell r="R747">
            <v>104.56</v>
          </cell>
          <cell r="V747">
            <v>109.85</v>
          </cell>
          <cell r="Z747">
            <v>117.8</v>
          </cell>
          <cell r="AD747">
            <v>122.11</v>
          </cell>
          <cell r="AH747">
            <v>129.12</v>
          </cell>
          <cell r="AL747">
            <v>131.81</v>
          </cell>
          <cell r="AX747">
            <v>140.97999999999999</v>
          </cell>
          <cell r="BB747">
            <v>144.86000000000001</v>
          </cell>
          <cell r="BF747">
            <v>144.84</v>
          </cell>
          <cell r="BJ747">
            <v>146.63999999999999</v>
          </cell>
          <cell r="BN747">
            <v>147.13999999999999</v>
          </cell>
        </row>
        <row r="748">
          <cell r="N748">
            <v>0</v>
          </cell>
          <cell r="R748">
            <v>0</v>
          </cell>
          <cell r="V748">
            <v>0</v>
          </cell>
          <cell r="Z748">
            <v>0</v>
          </cell>
          <cell r="AD748">
            <v>0</v>
          </cell>
          <cell r="AH748">
            <v>0</v>
          </cell>
          <cell r="AL748">
            <v>0</v>
          </cell>
          <cell r="AX748">
            <v>0</v>
          </cell>
          <cell r="BB748">
            <v>0</v>
          </cell>
          <cell r="BF748">
            <v>0</v>
          </cell>
          <cell r="BJ748">
            <v>0</v>
          </cell>
          <cell r="BN748">
            <v>0</v>
          </cell>
        </row>
        <row r="749">
          <cell r="N749">
            <v>133.85</v>
          </cell>
          <cell r="R749">
            <v>156.09</v>
          </cell>
          <cell r="V749">
            <v>163.4</v>
          </cell>
          <cell r="Z749">
            <v>177.49</v>
          </cell>
          <cell r="AD749">
            <v>181.42</v>
          </cell>
          <cell r="AH749">
            <v>188.85</v>
          </cell>
          <cell r="AL749">
            <v>190.45</v>
          </cell>
          <cell r="AX749">
            <v>210.06</v>
          </cell>
          <cell r="BB749">
            <v>211.59</v>
          </cell>
          <cell r="BF749">
            <v>208.89</v>
          </cell>
          <cell r="BJ749">
            <v>215.82</v>
          </cell>
          <cell r="BN749">
            <v>217.07</v>
          </cell>
        </row>
        <row r="750">
          <cell r="N750">
            <v>0.63</v>
          </cell>
          <cell r="R750">
            <v>0.71</v>
          </cell>
          <cell r="V750">
            <v>1.42</v>
          </cell>
          <cell r="Z750">
            <v>1.32</v>
          </cell>
          <cell r="AD750">
            <v>1.49</v>
          </cell>
          <cell r="AH750">
            <v>1.66</v>
          </cell>
          <cell r="AL750">
            <v>1.99</v>
          </cell>
          <cell r="AX750">
            <v>1.81</v>
          </cell>
          <cell r="BB750">
            <v>2.0499999999999998</v>
          </cell>
          <cell r="BF750">
            <v>1.52</v>
          </cell>
          <cell r="BJ750">
            <v>1.7</v>
          </cell>
          <cell r="BN750">
            <v>1.8</v>
          </cell>
        </row>
        <row r="751">
          <cell r="N751">
            <v>50.53</v>
          </cell>
          <cell r="R751">
            <v>55.69</v>
          </cell>
          <cell r="V751">
            <v>60.34</v>
          </cell>
          <cell r="Z751">
            <v>63.34</v>
          </cell>
          <cell r="AD751">
            <v>65.819999999999993</v>
          </cell>
          <cell r="AH751">
            <v>67.67</v>
          </cell>
          <cell r="AL751">
            <v>69.08</v>
          </cell>
          <cell r="AX751">
            <v>74.34</v>
          </cell>
          <cell r="BB751">
            <v>76.88</v>
          </cell>
          <cell r="BF751">
            <v>78.88</v>
          </cell>
          <cell r="BJ751">
            <v>79.34</v>
          </cell>
          <cell r="BN751">
            <v>80.209999999999994</v>
          </cell>
        </row>
        <row r="752">
          <cell r="N752">
            <v>29.78</v>
          </cell>
          <cell r="R752">
            <v>32.869999999999997</v>
          </cell>
          <cell r="V752">
            <v>35.33</v>
          </cell>
          <cell r="Z752">
            <v>36.85</v>
          </cell>
          <cell r="AD752">
            <v>37.96</v>
          </cell>
          <cell r="AH752">
            <v>38.99</v>
          </cell>
          <cell r="AL752">
            <v>39.58</v>
          </cell>
          <cell r="AX752">
            <v>42.43</v>
          </cell>
          <cell r="BB752">
            <v>44.11</v>
          </cell>
          <cell r="BF752">
            <v>44.75</v>
          </cell>
          <cell r="BJ752">
            <v>44.93</v>
          </cell>
          <cell r="BN752">
            <v>45.28</v>
          </cell>
        </row>
        <row r="753">
          <cell r="N753">
            <v>1.1200000000000001</v>
          </cell>
          <cell r="R753">
            <v>1.27</v>
          </cell>
          <cell r="V753">
            <v>1.42</v>
          </cell>
          <cell r="Z753">
            <v>1.54</v>
          </cell>
          <cell r="AD753">
            <v>1.66</v>
          </cell>
          <cell r="AH753">
            <v>1.68</v>
          </cell>
          <cell r="AL753">
            <v>1.74</v>
          </cell>
          <cell r="AX753">
            <v>1.89</v>
          </cell>
          <cell r="BB753">
            <v>1.9</v>
          </cell>
          <cell r="BF753">
            <v>1.98</v>
          </cell>
          <cell r="BJ753">
            <v>2.0499999999999998</v>
          </cell>
          <cell r="BN753">
            <v>2.0499999999999998</v>
          </cell>
        </row>
        <row r="754">
          <cell r="N754">
            <v>6.55</v>
          </cell>
          <cell r="R754">
            <v>7.1</v>
          </cell>
          <cell r="V754">
            <v>7.63</v>
          </cell>
          <cell r="Z754">
            <v>7.87</v>
          </cell>
          <cell r="AD754">
            <v>8.1300000000000008</v>
          </cell>
          <cell r="AH754">
            <v>8.18</v>
          </cell>
          <cell r="AL754">
            <v>8.15</v>
          </cell>
          <cell r="AX754">
            <v>8.32</v>
          </cell>
          <cell r="BB754">
            <v>8.39</v>
          </cell>
          <cell r="BF754">
            <v>8.4499999999999993</v>
          </cell>
          <cell r="BJ754">
            <v>8.5</v>
          </cell>
          <cell r="BN754">
            <v>8.5399999999999991</v>
          </cell>
        </row>
        <row r="755">
          <cell r="N755">
            <v>13.08</v>
          </cell>
          <cell r="R755">
            <v>14.45</v>
          </cell>
          <cell r="V755">
            <v>15.96</v>
          </cell>
          <cell r="Z755">
            <v>17.079999999999998</v>
          </cell>
          <cell r="AD755">
            <v>18.07</v>
          </cell>
          <cell r="AH755">
            <v>18.82</v>
          </cell>
          <cell r="AL755">
            <v>19.61</v>
          </cell>
          <cell r="AX755">
            <v>21.7</v>
          </cell>
          <cell r="BB755">
            <v>22.48</v>
          </cell>
          <cell r="BF755">
            <v>23.7</v>
          </cell>
          <cell r="BJ755">
            <v>23.86</v>
          </cell>
          <cell r="BN755">
            <v>24.34</v>
          </cell>
        </row>
        <row r="756">
          <cell r="N756">
            <v>50.53</v>
          </cell>
          <cell r="R756">
            <v>55.69</v>
          </cell>
          <cell r="V756">
            <v>60.34</v>
          </cell>
          <cell r="Z756">
            <v>63.34</v>
          </cell>
          <cell r="AD756">
            <v>65.819999999999993</v>
          </cell>
          <cell r="AH756">
            <v>67.67</v>
          </cell>
          <cell r="AL756">
            <v>69.08</v>
          </cell>
          <cell r="AX756">
            <v>74.34</v>
          </cell>
          <cell r="BB756">
            <v>76.88</v>
          </cell>
          <cell r="BF756">
            <v>78.88</v>
          </cell>
          <cell r="BJ756">
            <v>79.34</v>
          </cell>
          <cell r="BN756">
            <v>80.209999999999994</v>
          </cell>
        </row>
        <row r="757">
          <cell r="N757">
            <v>2106</v>
          </cell>
          <cell r="R757">
            <v>2567</v>
          </cell>
          <cell r="V757">
            <v>2986</v>
          </cell>
          <cell r="Z757">
            <v>3493</v>
          </cell>
          <cell r="AD757">
            <v>3270</v>
          </cell>
          <cell r="AH757">
            <v>3562</v>
          </cell>
          <cell r="AL757">
            <v>3971</v>
          </cell>
          <cell r="AX757">
            <v>3361</v>
          </cell>
          <cell r="BB757">
            <v>3238</v>
          </cell>
          <cell r="BF757">
            <v>3524</v>
          </cell>
          <cell r="BJ757">
            <v>4049</v>
          </cell>
          <cell r="BN757">
            <v>4108</v>
          </cell>
        </row>
        <row r="758">
          <cell r="N758">
            <v>35047</v>
          </cell>
          <cell r="R758">
            <v>34204</v>
          </cell>
          <cell r="V758">
            <v>33598</v>
          </cell>
          <cell r="Z758">
            <v>33219</v>
          </cell>
          <cell r="AD758">
            <v>33181</v>
          </cell>
          <cell r="AH758">
            <v>33058</v>
          </cell>
          <cell r="AL758">
            <v>32806</v>
          </cell>
          <cell r="AX758">
            <v>34093</v>
          </cell>
          <cell r="BB758">
            <v>34391</v>
          </cell>
          <cell r="BF758">
            <v>34308</v>
          </cell>
          <cell r="BJ758">
            <v>33754</v>
          </cell>
          <cell r="BN758">
            <v>33585</v>
          </cell>
        </row>
        <row r="759">
          <cell r="N759">
            <v>2419</v>
          </cell>
          <cell r="R759">
            <v>2493</v>
          </cell>
          <cell r="V759">
            <v>2585</v>
          </cell>
          <cell r="Z759">
            <v>2695</v>
          </cell>
          <cell r="AD759">
            <v>2792</v>
          </cell>
          <cell r="AH759">
            <v>2648</v>
          </cell>
          <cell r="AL759">
            <v>2479</v>
          </cell>
          <cell r="AX759">
            <v>2310</v>
          </cell>
          <cell r="BB759">
            <v>2128</v>
          </cell>
          <cell r="BF759">
            <v>1955</v>
          </cell>
          <cell r="BJ759">
            <v>1799</v>
          </cell>
          <cell r="BN759">
            <v>1718</v>
          </cell>
        </row>
        <row r="760">
          <cell r="N760">
            <v>851</v>
          </cell>
          <cell r="R760">
            <v>583</v>
          </cell>
          <cell r="V760">
            <v>490</v>
          </cell>
          <cell r="Z760">
            <v>466</v>
          </cell>
          <cell r="AD760">
            <v>464</v>
          </cell>
          <cell r="AH760">
            <v>424</v>
          </cell>
          <cell r="AL760">
            <v>424</v>
          </cell>
          <cell r="AX760">
            <v>437</v>
          </cell>
          <cell r="BB760">
            <v>424</v>
          </cell>
          <cell r="BF760">
            <v>418</v>
          </cell>
          <cell r="BJ760">
            <v>406</v>
          </cell>
          <cell r="BN760">
            <v>404</v>
          </cell>
        </row>
        <row r="761">
          <cell r="N761">
            <v>13694</v>
          </cell>
          <cell r="R761">
            <v>12807</v>
          </cell>
          <cell r="V761">
            <v>12155</v>
          </cell>
          <cell r="Z761">
            <v>11641</v>
          </cell>
          <cell r="AD761">
            <v>11445</v>
          </cell>
          <cell r="AH761">
            <v>11081</v>
          </cell>
          <cell r="AL761">
            <v>10669</v>
          </cell>
          <cell r="AX761">
            <v>10397</v>
          </cell>
          <cell r="BB761">
            <v>10287</v>
          </cell>
          <cell r="BF761">
            <v>9983</v>
          </cell>
          <cell r="BJ761">
            <v>9574</v>
          </cell>
          <cell r="BN761">
            <v>9323</v>
          </cell>
        </row>
        <row r="762">
          <cell r="N762">
            <v>20434</v>
          </cell>
          <cell r="R762">
            <v>20778</v>
          </cell>
          <cell r="V762">
            <v>20943</v>
          </cell>
          <cell r="Z762">
            <v>21108</v>
          </cell>
          <cell r="AD762">
            <v>21292</v>
          </cell>
          <cell r="AH762">
            <v>21580</v>
          </cell>
          <cell r="AL762">
            <v>21739</v>
          </cell>
          <cell r="AX762">
            <v>23296</v>
          </cell>
          <cell r="BB762">
            <v>23709</v>
          </cell>
          <cell r="BF762">
            <v>23927</v>
          </cell>
          <cell r="BJ762">
            <v>23790</v>
          </cell>
          <cell r="BN762">
            <v>23873</v>
          </cell>
        </row>
        <row r="763">
          <cell r="N763">
            <v>9155</v>
          </cell>
          <cell r="R763">
            <v>9306</v>
          </cell>
          <cell r="V763">
            <v>9375</v>
          </cell>
          <cell r="Z763">
            <v>9470</v>
          </cell>
          <cell r="AD763">
            <v>9590</v>
          </cell>
          <cell r="AH763">
            <v>9728</v>
          </cell>
          <cell r="AL763">
            <v>9796</v>
          </cell>
          <cell r="AX763">
            <v>10078</v>
          </cell>
          <cell r="BB763">
            <v>10134</v>
          </cell>
          <cell r="BF763">
            <v>10241</v>
          </cell>
          <cell r="BJ763">
            <v>10300</v>
          </cell>
          <cell r="BN763">
            <v>10300</v>
          </cell>
        </row>
        <row r="764">
          <cell r="N764">
            <v>11275</v>
          </cell>
          <cell r="R764">
            <v>10314</v>
          </cell>
          <cell r="V764">
            <v>9570</v>
          </cell>
          <cell r="Z764">
            <v>8946</v>
          </cell>
          <cell r="AD764">
            <v>8653</v>
          </cell>
          <cell r="AH764">
            <v>8433</v>
          </cell>
          <cell r="AL764">
            <v>8190</v>
          </cell>
          <cell r="AX764">
            <v>8087</v>
          </cell>
          <cell r="BB764">
            <v>8159</v>
          </cell>
          <cell r="BF764">
            <v>8028</v>
          </cell>
          <cell r="BJ764">
            <v>7775</v>
          </cell>
          <cell r="BN764">
            <v>7605</v>
          </cell>
        </row>
        <row r="765">
          <cell r="N765">
            <v>8121</v>
          </cell>
          <cell r="R765">
            <v>8137</v>
          </cell>
          <cell r="V765">
            <v>8110</v>
          </cell>
          <cell r="Z765">
            <v>8042</v>
          </cell>
          <cell r="AD765">
            <v>7972</v>
          </cell>
          <cell r="AH765">
            <v>7988</v>
          </cell>
          <cell r="AL765">
            <v>7991</v>
          </cell>
          <cell r="AX765">
            <v>8429</v>
          </cell>
          <cell r="BB765">
            <v>8537</v>
          </cell>
          <cell r="BF765">
            <v>8577</v>
          </cell>
          <cell r="BJ765">
            <v>8391</v>
          </cell>
          <cell r="BN765">
            <v>8417</v>
          </cell>
        </row>
        <row r="766">
          <cell r="N766">
            <v>3158</v>
          </cell>
          <cell r="R766">
            <v>3335</v>
          </cell>
          <cell r="V766">
            <v>3458</v>
          </cell>
          <cell r="Z766">
            <v>3596</v>
          </cell>
          <cell r="AD766">
            <v>3730</v>
          </cell>
          <cell r="AH766">
            <v>3864</v>
          </cell>
          <cell r="AL766">
            <v>3952</v>
          </cell>
          <cell r="AX766">
            <v>4789</v>
          </cell>
          <cell r="BB766">
            <v>5038</v>
          </cell>
          <cell r="BF766">
            <v>5109</v>
          </cell>
          <cell r="BJ766">
            <v>5099</v>
          </cell>
          <cell r="BN766">
            <v>5156</v>
          </cell>
        </row>
        <row r="767">
          <cell r="N767">
            <v>34979</v>
          </cell>
          <cell r="R767">
            <v>34168</v>
          </cell>
          <cell r="V767">
            <v>33588</v>
          </cell>
          <cell r="Z767">
            <v>33215</v>
          </cell>
          <cell r="AD767">
            <v>33201</v>
          </cell>
          <cell r="AH767">
            <v>33085</v>
          </cell>
          <cell r="AL767">
            <v>32832</v>
          </cell>
          <cell r="AX767">
            <v>34130</v>
          </cell>
          <cell r="BB767">
            <v>34420</v>
          </cell>
          <cell r="BF767">
            <v>34328</v>
          </cell>
          <cell r="BJ767">
            <v>33770</v>
          </cell>
          <cell r="BN767">
            <v>33600</v>
          </cell>
        </row>
        <row r="768">
          <cell r="N768">
            <v>1054.8</v>
          </cell>
          <cell r="R768">
            <v>1155.6400000000001</v>
          </cell>
          <cell r="V768">
            <v>1154.71</v>
          </cell>
          <cell r="Z768">
            <v>1231.83</v>
          </cell>
          <cell r="AD768">
            <v>1270.9000000000001</v>
          </cell>
          <cell r="AH768">
            <v>1165.95</v>
          </cell>
          <cell r="AL768">
            <v>1123.49</v>
          </cell>
          <cell r="AX768">
            <v>1124.54</v>
          </cell>
          <cell r="BB768">
            <v>1034.3399999999999</v>
          </cell>
          <cell r="BF768">
            <v>945.56</v>
          </cell>
          <cell r="BJ768">
            <v>884.4</v>
          </cell>
          <cell r="BN768">
            <v>876.01</v>
          </cell>
        </row>
        <row r="769">
          <cell r="N769">
            <v>672.32</v>
          </cell>
          <cell r="R769">
            <v>583.29999999999995</v>
          </cell>
          <cell r="V769">
            <v>533.72</v>
          </cell>
          <cell r="Z769">
            <v>502.31</v>
          </cell>
          <cell r="AD769">
            <v>483.32</v>
          </cell>
          <cell r="AH769">
            <v>422.77</v>
          </cell>
          <cell r="AL769">
            <v>407.81</v>
          </cell>
          <cell r="AX769">
            <v>402.08</v>
          </cell>
          <cell r="BB769">
            <v>390.31</v>
          </cell>
          <cell r="BF769">
            <v>373.27</v>
          </cell>
          <cell r="BJ769">
            <v>362.26</v>
          </cell>
          <cell r="BN769">
            <v>354.71</v>
          </cell>
        </row>
        <row r="770">
          <cell r="N770">
            <v>3775.01</v>
          </cell>
          <cell r="R770">
            <v>3788.74</v>
          </cell>
          <cell r="V770">
            <v>3755.09</v>
          </cell>
          <cell r="Z770">
            <v>3806.96</v>
          </cell>
          <cell r="AD770">
            <v>3791.89</v>
          </cell>
          <cell r="AH770">
            <v>3816.86</v>
          </cell>
          <cell r="AL770">
            <v>3814.93</v>
          </cell>
          <cell r="AX770">
            <v>3911.43</v>
          </cell>
          <cell r="BB770">
            <v>3899.02</v>
          </cell>
          <cell r="BF770">
            <v>3888.94</v>
          </cell>
          <cell r="BJ770">
            <v>3967.83</v>
          </cell>
          <cell r="BN770">
            <v>3982.77</v>
          </cell>
        </row>
        <row r="771">
          <cell r="N771">
            <v>4428.4399999999996</v>
          </cell>
          <cell r="R771">
            <v>4271.7299999999996</v>
          </cell>
          <cell r="V771">
            <v>3846.8</v>
          </cell>
          <cell r="Z771">
            <v>3646.53</v>
          </cell>
          <cell r="AD771">
            <v>3588.49</v>
          </cell>
          <cell r="AH771">
            <v>3389.01</v>
          </cell>
          <cell r="AL771">
            <v>3191.98</v>
          </cell>
          <cell r="AX771">
            <v>3247.17</v>
          </cell>
          <cell r="BB771">
            <v>3227.69</v>
          </cell>
          <cell r="BF771">
            <v>3075.4</v>
          </cell>
          <cell r="BJ771">
            <v>3027.97</v>
          </cell>
          <cell r="BN771">
            <v>3004.3</v>
          </cell>
        </row>
        <row r="772">
          <cell r="N772">
            <v>3706.85</v>
          </cell>
          <cell r="R772">
            <v>3735.6</v>
          </cell>
          <cell r="V772">
            <v>3666.38</v>
          </cell>
          <cell r="Z772">
            <v>3680.57</v>
          </cell>
          <cell r="AD772">
            <v>3630.51</v>
          </cell>
          <cell r="AH772">
            <v>3607.01</v>
          </cell>
          <cell r="AL772">
            <v>3551.01</v>
          </cell>
          <cell r="AX772">
            <v>3643.87</v>
          </cell>
          <cell r="BB772">
            <v>3640.25</v>
          </cell>
          <cell r="BF772">
            <v>3578.23</v>
          </cell>
          <cell r="BJ772">
            <v>3527.6</v>
          </cell>
          <cell r="BN772">
            <v>3533.55</v>
          </cell>
        </row>
        <row r="773">
          <cell r="N773">
            <v>1462.2</v>
          </cell>
          <cell r="R773">
            <v>1547.81</v>
          </cell>
          <cell r="V773">
            <v>1577.67</v>
          </cell>
          <cell r="Z773">
            <v>1648.07</v>
          </cell>
          <cell r="AD773">
            <v>1677.58</v>
          </cell>
          <cell r="AH773">
            <v>1717.24</v>
          </cell>
          <cell r="AL773">
            <v>1747.45</v>
          </cell>
          <cell r="AX773">
            <v>2055.69</v>
          </cell>
          <cell r="BB773">
            <v>2135.9299999999998</v>
          </cell>
          <cell r="BF773">
            <v>2146.96</v>
          </cell>
          <cell r="BJ773">
            <v>2181.1999999999998</v>
          </cell>
          <cell r="BN773">
            <v>2228.08</v>
          </cell>
        </row>
        <row r="774">
          <cell r="N774">
            <v>15101.34</v>
          </cell>
          <cell r="R774">
            <v>15082.79</v>
          </cell>
          <cell r="V774">
            <v>14536.33</v>
          </cell>
          <cell r="Z774">
            <v>14515.6</v>
          </cell>
          <cell r="AD774">
            <v>14442.09</v>
          </cell>
          <cell r="AH774">
            <v>14121</v>
          </cell>
          <cell r="AL774">
            <v>13837.13</v>
          </cell>
          <cell r="AX774">
            <v>14383.51</v>
          </cell>
          <cell r="BB774">
            <v>14328.71</v>
          </cell>
          <cell r="BF774">
            <v>14009.22</v>
          </cell>
          <cell r="BJ774">
            <v>13950.99</v>
          </cell>
          <cell r="BN774">
            <v>13978.37</v>
          </cell>
        </row>
        <row r="775">
          <cell r="N775">
            <v>13208</v>
          </cell>
          <cell r="R775">
            <v>13151</v>
          </cell>
          <cell r="V775">
            <v>12585</v>
          </cell>
          <cell r="Z775">
            <v>12519</v>
          </cell>
          <cell r="AD775">
            <v>12411</v>
          </cell>
          <cell r="AH775">
            <v>12069</v>
          </cell>
          <cell r="AL775">
            <v>11734</v>
          </cell>
          <cell r="AX775">
            <v>12229</v>
          </cell>
          <cell r="BB775">
            <v>12174</v>
          </cell>
          <cell r="BF775">
            <v>11888</v>
          </cell>
          <cell r="BJ775">
            <v>11792</v>
          </cell>
          <cell r="BN775">
            <v>11775</v>
          </cell>
        </row>
        <row r="776">
          <cell r="N776">
            <v>-68</v>
          </cell>
          <cell r="R776">
            <v>-36</v>
          </cell>
          <cell r="V776">
            <v>-10</v>
          </cell>
          <cell r="Z776">
            <v>-4</v>
          </cell>
          <cell r="AD776">
            <v>20</v>
          </cell>
          <cell r="AH776">
            <v>27</v>
          </cell>
          <cell r="AL776">
            <v>26</v>
          </cell>
          <cell r="AX776">
            <v>37</v>
          </cell>
          <cell r="BB776">
            <v>29</v>
          </cell>
          <cell r="BF776">
            <v>20</v>
          </cell>
          <cell r="BJ776">
            <v>16</v>
          </cell>
          <cell r="BN776">
            <v>15</v>
          </cell>
        </row>
        <row r="777">
          <cell r="N777">
            <v>40688</v>
          </cell>
          <cell r="R777">
            <v>40395</v>
          </cell>
          <cell r="V777">
            <v>40240</v>
          </cell>
          <cell r="Z777">
            <v>40470</v>
          </cell>
          <cell r="AD777">
            <v>40281</v>
          </cell>
          <cell r="AH777">
            <v>40443</v>
          </cell>
          <cell r="AL777">
            <v>40658</v>
          </cell>
          <cell r="AX777">
            <v>41426</v>
          </cell>
          <cell r="BB777">
            <v>41696</v>
          </cell>
          <cell r="BF777">
            <v>41917</v>
          </cell>
          <cell r="BJ777">
            <v>41933</v>
          </cell>
          <cell r="BN777">
            <v>41944</v>
          </cell>
        </row>
        <row r="778">
          <cell r="N778">
            <v>38582</v>
          </cell>
          <cell r="R778">
            <v>37828</v>
          </cell>
          <cell r="V778">
            <v>37254</v>
          </cell>
          <cell r="Z778">
            <v>36977</v>
          </cell>
          <cell r="AD778">
            <v>37011</v>
          </cell>
          <cell r="AH778">
            <v>36881</v>
          </cell>
          <cell r="AL778">
            <v>36687</v>
          </cell>
          <cell r="AX778">
            <v>38065</v>
          </cell>
          <cell r="BB778">
            <v>38458</v>
          </cell>
          <cell r="BF778">
            <v>38393</v>
          </cell>
          <cell r="BJ778">
            <v>37884</v>
          </cell>
          <cell r="BN778">
            <v>37836</v>
          </cell>
        </row>
        <row r="779">
          <cell r="N779">
            <v>341</v>
          </cell>
          <cell r="R779">
            <v>277</v>
          </cell>
          <cell r="V779">
            <v>240</v>
          </cell>
          <cell r="Z779">
            <v>207</v>
          </cell>
          <cell r="AD779">
            <v>197</v>
          </cell>
          <cell r="AH779">
            <v>182</v>
          </cell>
          <cell r="AL779">
            <v>157</v>
          </cell>
          <cell r="AX779">
            <v>129</v>
          </cell>
          <cell r="BB779">
            <v>106</v>
          </cell>
          <cell r="BF779">
            <v>102</v>
          </cell>
          <cell r="BJ779">
            <v>96</v>
          </cell>
          <cell r="BN779">
            <v>91</v>
          </cell>
        </row>
        <row r="780">
          <cell r="N780">
            <v>10852</v>
          </cell>
          <cell r="R780">
            <v>9978</v>
          </cell>
          <cell r="V780">
            <v>9287</v>
          </cell>
          <cell r="Z780">
            <v>8709</v>
          </cell>
          <cell r="AD780">
            <v>8437</v>
          </cell>
          <cell r="AH780">
            <v>8231</v>
          </cell>
          <cell r="AL780">
            <v>8035</v>
          </cell>
          <cell r="AX780">
            <v>7976</v>
          </cell>
          <cell r="BB780">
            <v>8079</v>
          </cell>
          <cell r="BF780">
            <v>7950</v>
          </cell>
          <cell r="BJ780">
            <v>7705</v>
          </cell>
          <cell r="BN780">
            <v>7549</v>
          </cell>
        </row>
        <row r="781">
          <cell r="N781">
            <v>418</v>
          </cell>
          <cell r="R781">
            <v>403</v>
          </cell>
          <cell r="V781">
            <v>390</v>
          </cell>
          <cell r="Z781">
            <v>384</v>
          </cell>
          <cell r="AD781">
            <v>371</v>
          </cell>
          <cell r="AH781">
            <v>360</v>
          </cell>
          <cell r="AL781">
            <v>345</v>
          </cell>
          <cell r="AX781">
            <v>303</v>
          </cell>
          <cell r="BB781">
            <v>300</v>
          </cell>
          <cell r="BF781">
            <v>296</v>
          </cell>
          <cell r="BJ781">
            <v>293</v>
          </cell>
          <cell r="BN781">
            <v>289</v>
          </cell>
        </row>
        <row r="782">
          <cell r="N782">
            <v>2667</v>
          </cell>
          <cell r="R782">
            <v>2770</v>
          </cell>
          <cell r="V782">
            <v>2876</v>
          </cell>
          <cell r="Z782">
            <v>3003</v>
          </cell>
          <cell r="AD782">
            <v>3118</v>
          </cell>
          <cell r="AH782">
            <v>3012</v>
          </cell>
          <cell r="AL782">
            <v>2845</v>
          </cell>
          <cell r="AX782">
            <v>2713</v>
          </cell>
          <cell r="BB782">
            <v>2547</v>
          </cell>
          <cell r="BF782">
            <v>2374</v>
          </cell>
          <cell r="BJ782">
            <v>2221</v>
          </cell>
          <cell r="BN782">
            <v>2155</v>
          </cell>
        </row>
        <row r="783">
          <cell r="N783">
            <v>5599</v>
          </cell>
          <cell r="R783">
            <v>5658</v>
          </cell>
          <cell r="V783">
            <v>5661</v>
          </cell>
          <cell r="Z783">
            <v>5686</v>
          </cell>
          <cell r="AD783">
            <v>5723</v>
          </cell>
          <cell r="AH783">
            <v>5763</v>
          </cell>
          <cell r="AL783">
            <v>5807</v>
          </cell>
          <cell r="AX783">
            <v>5963</v>
          </cell>
          <cell r="BB783">
            <v>6019</v>
          </cell>
          <cell r="BF783">
            <v>6000</v>
          </cell>
          <cell r="BJ783">
            <v>5856</v>
          </cell>
          <cell r="BN783">
            <v>5822</v>
          </cell>
        </row>
        <row r="784">
          <cell r="N784">
            <v>1242</v>
          </cell>
          <cell r="R784">
            <v>1277</v>
          </cell>
          <cell r="V784">
            <v>1310</v>
          </cell>
          <cell r="Z784">
            <v>1331</v>
          </cell>
          <cell r="AD784">
            <v>1357</v>
          </cell>
          <cell r="AH784">
            <v>1408</v>
          </cell>
          <cell r="AL784">
            <v>1442</v>
          </cell>
          <cell r="AX784">
            <v>1660</v>
          </cell>
          <cell r="BB784">
            <v>1696</v>
          </cell>
          <cell r="BF784">
            <v>1744</v>
          </cell>
          <cell r="BJ784">
            <v>1726</v>
          </cell>
          <cell r="BN784">
            <v>1817</v>
          </cell>
        </row>
        <row r="785">
          <cell r="N785">
            <v>2454</v>
          </cell>
          <cell r="R785">
            <v>2404</v>
          </cell>
          <cell r="V785">
            <v>2344</v>
          </cell>
          <cell r="Z785">
            <v>2268</v>
          </cell>
          <cell r="AD785">
            <v>2165</v>
          </cell>
          <cell r="AH785">
            <v>2092</v>
          </cell>
          <cell r="AL785">
            <v>2025</v>
          </cell>
          <cell r="AX785">
            <v>2063</v>
          </cell>
          <cell r="BB785">
            <v>2097</v>
          </cell>
          <cell r="BF785">
            <v>2089</v>
          </cell>
          <cell r="BJ785">
            <v>2051</v>
          </cell>
          <cell r="BN785">
            <v>2034</v>
          </cell>
        </row>
        <row r="786">
          <cell r="N786">
            <v>1185</v>
          </cell>
          <cell r="R786">
            <v>1229</v>
          </cell>
          <cell r="V786">
            <v>1262</v>
          </cell>
          <cell r="Z786">
            <v>1270</v>
          </cell>
          <cell r="AD786">
            <v>1257</v>
          </cell>
          <cell r="AH786">
            <v>1244</v>
          </cell>
          <cell r="AL786">
            <v>1238</v>
          </cell>
          <cell r="AX786">
            <v>1265</v>
          </cell>
          <cell r="BB786">
            <v>1271</v>
          </cell>
          <cell r="BF786">
            <v>1278</v>
          </cell>
          <cell r="BJ786">
            <v>1266</v>
          </cell>
          <cell r="BN786">
            <v>1245</v>
          </cell>
        </row>
        <row r="787">
          <cell r="N787">
            <v>2437</v>
          </cell>
          <cell r="R787">
            <v>2606</v>
          </cell>
          <cell r="V787">
            <v>2719</v>
          </cell>
          <cell r="Z787">
            <v>2896</v>
          </cell>
          <cell r="AD787">
            <v>3070</v>
          </cell>
          <cell r="AH787">
            <v>3242</v>
          </cell>
          <cell r="AL787">
            <v>3391</v>
          </cell>
          <cell r="AX787">
            <v>4267</v>
          </cell>
          <cell r="BB787">
            <v>4519</v>
          </cell>
          <cell r="BF787">
            <v>4617</v>
          </cell>
          <cell r="BJ787">
            <v>4666</v>
          </cell>
          <cell r="BN787">
            <v>4803</v>
          </cell>
        </row>
        <row r="788">
          <cell r="N788">
            <v>3174</v>
          </cell>
          <cell r="R788">
            <v>3119</v>
          </cell>
          <cell r="V788">
            <v>3059</v>
          </cell>
          <cell r="Z788">
            <v>3000</v>
          </cell>
          <cell r="AD788">
            <v>2956</v>
          </cell>
          <cell r="AH788">
            <v>2935</v>
          </cell>
          <cell r="AL788">
            <v>2900</v>
          </cell>
          <cell r="AX788">
            <v>2773</v>
          </cell>
          <cell r="BB788">
            <v>2711</v>
          </cell>
          <cell r="BF788">
            <v>2675</v>
          </cell>
          <cell r="BJ788">
            <v>2660</v>
          </cell>
          <cell r="BN788">
            <v>2600</v>
          </cell>
        </row>
        <row r="789">
          <cell r="N789">
            <v>1637</v>
          </cell>
          <cell r="R789">
            <v>1344</v>
          </cell>
          <cell r="V789">
            <v>1213</v>
          </cell>
          <cell r="Z789">
            <v>1145</v>
          </cell>
          <cell r="AD789">
            <v>1107</v>
          </cell>
          <cell r="AH789">
            <v>971</v>
          </cell>
          <cell r="AL789">
            <v>933</v>
          </cell>
          <cell r="AX789">
            <v>922</v>
          </cell>
          <cell r="BB789">
            <v>913</v>
          </cell>
          <cell r="BF789">
            <v>896</v>
          </cell>
          <cell r="BJ789">
            <v>865</v>
          </cell>
          <cell r="BN789">
            <v>849</v>
          </cell>
        </row>
        <row r="790">
          <cell r="N790">
            <v>14278</v>
          </cell>
          <cell r="R790">
            <v>13428</v>
          </cell>
          <cell r="V790">
            <v>12793</v>
          </cell>
          <cell r="Z790">
            <v>12303</v>
          </cell>
          <cell r="AD790">
            <v>12123</v>
          </cell>
          <cell r="AH790">
            <v>11785</v>
          </cell>
          <cell r="AL790">
            <v>11382</v>
          </cell>
          <cell r="AX790">
            <v>11121</v>
          </cell>
          <cell r="BB790">
            <v>11032</v>
          </cell>
          <cell r="BF790">
            <v>10722</v>
          </cell>
          <cell r="BJ790">
            <v>10315</v>
          </cell>
          <cell r="BN790">
            <v>10084</v>
          </cell>
        </row>
        <row r="791">
          <cell r="N791">
            <v>22599</v>
          </cell>
          <cell r="R791">
            <v>23020</v>
          </cell>
          <cell r="V791">
            <v>23238</v>
          </cell>
          <cell r="Z791">
            <v>23525</v>
          </cell>
          <cell r="AD791">
            <v>23801</v>
          </cell>
          <cell r="AH791">
            <v>24152</v>
          </cell>
          <cell r="AL791">
            <v>24398</v>
          </cell>
          <cell r="AX791">
            <v>26059</v>
          </cell>
          <cell r="BB791">
            <v>26542</v>
          </cell>
          <cell r="BF791">
            <v>26795</v>
          </cell>
          <cell r="BJ791">
            <v>26720</v>
          </cell>
          <cell r="BN791">
            <v>26918</v>
          </cell>
        </row>
        <row r="792">
          <cell r="N792">
            <v>9682</v>
          </cell>
          <cell r="R792">
            <v>9846</v>
          </cell>
          <cell r="V792">
            <v>9942</v>
          </cell>
          <cell r="Z792">
            <v>10074</v>
          </cell>
          <cell r="AD792">
            <v>10229</v>
          </cell>
          <cell r="AH792">
            <v>10403</v>
          </cell>
          <cell r="AL792">
            <v>10495</v>
          </cell>
          <cell r="AX792">
            <v>10841</v>
          </cell>
          <cell r="BB792">
            <v>10940</v>
          </cell>
          <cell r="BF792">
            <v>11067</v>
          </cell>
          <cell r="BJ792">
            <v>11155</v>
          </cell>
          <cell r="BN792">
            <v>11197</v>
          </cell>
        </row>
        <row r="793">
          <cell r="N793">
            <v>6508</v>
          </cell>
          <cell r="R793">
            <v>6727</v>
          </cell>
          <cell r="V793">
            <v>6883</v>
          </cell>
          <cell r="Z793">
            <v>7074</v>
          </cell>
          <cell r="AD793">
            <v>7273</v>
          </cell>
          <cell r="AH793">
            <v>7468</v>
          </cell>
          <cell r="AL793">
            <v>7595</v>
          </cell>
          <cell r="AX793">
            <v>8068</v>
          </cell>
          <cell r="BB793">
            <v>8229</v>
          </cell>
          <cell r="BF793">
            <v>8392</v>
          </cell>
          <cell r="BJ793">
            <v>8495</v>
          </cell>
          <cell r="BN793">
            <v>8597</v>
          </cell>
        </row>
        <row r="794">
          <cell r="N794">
            <v>11611</v>
          </cell>
          <cell r="R794">
            <v>10658</v>
          </cell>
          <cell r="V794">
            <v>9917</v>
          </cell>
          <cell r="Z794">
            <v>9300</v>
          </cell>
          <cell r="AD794">
            <v>9005</v>
          </cell>
          <cell r="AH794">
            <v>8773</v>
          </cell>
          <cell r="AL794">
            <v>8537</v>
          </cell>
          <cell r="AX794">
            <v>8408</v>
          </cell>
          <cell r="BB794">
            <v>8485</v>
          </cell>
          <cell r="BF794">
            <v>8348</v>
          </cell>
          <cell r="BJ794">
            <v>8094</v>
          </cell>
          <cell r="BN794">
            <v>7929</v>
          </cell>
        </row>
        <row r="795">
          <cell r="N795">
            <v>9295</v>
          </cell>
          <cell r="R795">
            <v>9339</v>
          </cell>
          <cell r="V795">
            <v>9315</v>
          </cell>
          <cell r="Z795">
            <v>9285</v>
          </cell>
          <cell r="AD795">
            <v>9245</v>
          </cell>
          <cell r="AH795">
            <v>9263</v>
          </cell>
          <cell r="AL795">
            <v>9274</v>
          </cell>
          <cell r="AX795">
            <v>9686</v>
          </cell>
          <cell r="BB795">
            <v>9812</v>
          </cell>
          <cell r="BF795">
            <v>9833</v>
          </cell>
          <cell r="BJ795">
            <v>9633</v>
          </cell>
          <cell r="BN795">
            <v>9673</v>
          </cell>
        </row>
        <row r="796">
          <cell r="N796">
            <v>3622</v>
          </cell>
          <cell r="R796">
            <v>3835</v>
          </cell>
          <cell r="V796">
            <v>3981</v>
          </cell>
          <cell r="Z796">
            <v>4166</v>
          </cell>
          <cell r="AD796">
            <v>4327</v>
          </cell>
          <cell r="AH796">
            <v>4486</v>
          </cell>
          <cell r="AL796">
            <v>4629</v>
          </cell>
          <cell r="AX796">
            <v>5532</v>
          </cell>
          <cell r="BB796">
            <v>5790</v>
          </cell>
          <cell r="BF796">
            <v>5895</v>
          </cell>
          <cell r="BJ796">
            <v>5932</v>
          </cell>
          <cell r="BN796">
            <v>6048</v>
          </cell>
        </row>
        <row r="797">
          <cell r="N797">
            <v>38514</v>
          </cell>
          <cell r="R797">
            <v>37792</v>
          </cell>
          <cell r="V797">
            <v>37244</v>
          </cell>
          <cell r="Z797">
            <v>36973</v>
          </cell>
          <cell r="AD797">
            <v>37031</v>
          </cell>
          <cell r="AH797">
            <v>36908</v>
          </cell>
          <cell r="AL797">
            <v>36713</v>
          </cell>
          <cell r="AX797">
            <v>38102</v>
          </cell>
          <cell r="BB797">
            <v>38487</v>
          </cell>
          <cell r="BF797">
            <v>38413</v>
          </cell>
          <cell r="BJ797">
            <v>37900</v>
          </cell>
          <cell r="BN797">
            <v>37851</v>
          </cell>
        </row>
        <row r="798">
          <cell r="N798">
            <v>3535</v>
          </cell>
          <cell r="R798">
            <v>3624</v>
          </cell>
          <cell r="V798">
            <v>3656</v>
          </cell>
          <cell r="Z798">
            <v>3758</v>
          </cell>
          <cell r="AD798">
            <v>3830</v>
          </cell>
          <cell r="AH798">
            <v>3823</v>
          </cell>
          <cell r="AL798">
            <v>3881</v>
          </cell>
          <cell r="AX798">
            <v>3972</v>
          </cell>
          <cell r="BB798">
            <v>4067</v>
          </cell>
          <cell r="BF798">
            <v>4085</v>
          </cell>
          <cell r="BJ798">
            <v>4130</v>
          </cell>
          <cell r="BN798">
            <v>4251</v>
          </cell>
        </row>
        <row r="799">
          <cell r="N799">
            <v>3535</v>
          </cell>
          <cell r="R799">
            <v>3624</v>
          </cell>
          <cell r="V799">
            <v>3656</v>
          </cell>
          <cell r="Z799">
            <v>3758</v>
          </cell>
          <cell r="AD799">
            <v>3830</v>
          </cell>
          <cell r="AH799">
            <v>3823</v>
          </cell>
          <cell r="AL799">
            <v>3881</v>
          </cell>
          <cell r="AX799">
            <v>3972</v>
          </cell>
          <cell r="BB799">
            <v>4067</v>
          </cell>
          <cell r="BF799">
            <v>4085</v>
          </cell>
          <cell r="BJ799">
            <v>4130</v>
          </cell>
          <cell r="BN799">
            <v>4251</v>
          </cell>
        </row>
        <row r="800">
          <cell r="N800">
            <v>79788</v>
          </cell>
          <cell r="R800">
            <v>80324</v>
          </cell>
          <cell r="V800">
            <v>81028</v>
          </cell>
          <cell r="Z800">
            <v>81348</v>
          </cell>
          <cell r="AD800">
            <v>81549</v>
          </cell>
          <cell r="AH800">
            <v>81810</v>
          </cell>
          <cell r="AL800">
            <v>82018</v>
          </cell>
          <cell r="AX800">
            <v>82145</v>
          </cell>
          <cell r="BB800">
            <v>82260</v>
          </cell>
          <cell r="BF800">
            <v>82434</v>
          </cell>
          <cell r="BJ800">
            <v>82513</v>
          </cell>
          <cell r="BN800">
            <v>82508</v>
          </cell>
        </row>
        <row r="801">
          <cell r="N801">
            <v>2328</v>
          </cell>
          <cell r="R801">
            <v>2404</v>
          </cell>
          <cell r="V801">
            <v>2504</v>
          </cell>
          <cell r="Z801">
            <v>2592</v>
          </cell>
          <cell r="AD801">
            <v>2769</v>
          </cell>
          <cell r="AH801">
            <v>3020</v>
          </cell>
          <cell r="AL801">
            <v>3365</v>
          </cell>
          <cell r="AX801">
            <v>4300</v>
          </cell>
          <cell r="BB801">
            <v>4486</v>
          </cell>
          <cell r="BF801">
            <v>4526</v>
          </cell>
          <cell r="BJ801">
            <v>4519</v>
          </cell>
          <cell r="BN801">
            <v>4988</v>
          </cell>
        </row>
        <row r="802">
          <cell r="N802">
            <v>12.83</v>
          </cell>
          <cell r="R802">
            <v>14.56</v>
          </cell>
          <cell r="V802">
            <v>15.55</v>
          </cell>
          <cell r="Z802">
            <v>16.600000000000001</v>
          </cell>
          <cell r="AD802">
            <v>16.66</v>
          </cell>
          <cell r="AH802">
            <v>16.62</v>
          </cell>
          <cell r="AL802">
            <v>17.100000000000001</v>
          </cell>
          <cell r="AX802">
            <v>15.88</v>
          </cell>
          <cell r="BB802">
            <v>14.93</v>
          </cell>
          <cell r="BF802">
            <v>15.3</v>
          </cell>
          <cell r="BJ802">
            <v>15.9</v>
          </cell>
          <cell r="BN802">
            <v>16.34</v>
          </cell>
        </row>
        <row r="803">
          <cell r="N803">
            <v>14.39</v>
          </cell>
          <cell r="R803">
            <v>14.56</v>
          </cell>
          <cell r="V803">
            <v>14.94</v>
          </cell>
          <cell r="Z803">
            <v>15.96</v>
          </cell>
          <cell r="AD803">
            <v>16.38</v>
          </cell>
          <cell r="AH803">
            <v>17.649999999999999</v>
          </cell>
          <cell r="AL803">
            <v>19.079999999999998</v>
          </cell>
          <cell r="AX803">
            <v>24.69</v>
          </cell>
          <cell r="BB803">
            <v>26.05</v>
          </cell>
          <cell r="BF803">
            <v>26.07</v>
          </cell>
          <cell r="BJ803">
            <v>26.55</v>
          </cell>
          <cell r="BN803">
            <v>26.68</v>
          </cell>
        </row>
        <row r="804">
          <cell r="N804">
            <v>2319.11</v>
          </cell>
          <cell r="R804">
            <v>2446.96</v>
          </cell>
          <cell r="V804">
            <v>2455.54</v>
          </cell>
          <cell r="Z804">
            <v>2558.63</v>
          </cell>
          <cell r="AD804">
            <v>2673.85</v>
          </cell>
          <cell r="AH804">
            <v>2704.31</v>
          </cell>
          <cell r="AL804">
            <v>2792.18</v>
          </cell>
          <cell r="AX804">
            <v>3155.87</v>
          </cell>
          <cell r="BB804">
            <v>3224.14</v>
          </cell>
        </row>
        <row r="805">
          <cell r="N805">
            <v>3.17</v>
          </cell>
          <cell r="R805">
            <v>3.59</v>
          </cell>
          <cell r="V805">
            <v>3.81</v>
          </cell>
          <cell r="Z805">
            <v>4.0999999999999996</v>
          </cell>
          <cell r="AD805">
            <v>4.13</v>
          </cell>
          <cell r="AH805">
            <v>3.97</v>
          </cell>
          <cell r="AL805">
            <v>3.76</v>
          </cell>
          <cell r="AX805">
            <v>3.3</v>
          </cell>
          <cell r="BB805">
            <v>3.25</v>
          </cell>
          <cell r="BF805">
            <v>3.12</v>
          </cell>
          <cell r="BJ805">
            <v>2.97</v>
          </cell>
          <cell r="BN805">
            <v>3.04</v>
          </cell>
        </row>
        <row r="806">
          <cell r="N806">
            <v>3.17</v>
          </cell>
          <cell r="R806">
            <v>3.59</v>
          </cell>
          <cell r="V806">
            <v>3.81</v>
          </cell>
          <cell r="Z806">
            <v>4.0999999999999996</v>
          </cell>
          <cell r="AD806">
            <v>4.13</v>
          </cell>
          <cell r="AH806">
            <v>3.97</v>
          </cell>
          <cell r="AL806">
            <v>3.76</v>
          </cell>
          <cell r="AX806">
            <v>3.3</v>
          </cell>
          <cell r="BB806">
            <v>3.25</v>
          </cell>
          <cell r="BF806">
            <v>3.12</v>
          </cell>
          <cell r="BJ806">
            <v>2.97</v>
          </cell>
          <cell r="BN806">
            <v>3.04</v>
          </cell>
        </row>
        <row r="807">
          <cell r="N807">
            <v>101.45</v>
          </cell>
          <cell r="R807">
            <v>111.24</v>
          </cell>
          <cell r="V807">
            <v>121.16</v>
          </cell>
          <cell r="Z807">
            <v>131.47999999999999</v>
          </cell>
          <cell r="AD807">
            <v>139.16</v>
          </cell>
          <cell r="AH807">
            <v>144.69</v>
          </cell>
          <cell r="AL807">
            <v>149.69999999999999</v>
          </cell>
          <cell r="AX807">
            <v>164.13</v>
          </cell>
          <cell r="BB807">
            <v>168.54</v>
          </cell>
        </row>
        <row r="808">
          <cell r="N808">
            <v>246.45</v>
          </cell>
          <cell r="R808">
            <v>269.67</v>
          </cell>
          <cell r="V808">
            <v>280</v>
          </cell>
          <cell r="Z808">
            <v>287.17</v>
          </cell>
          <cell r="AD808">
            <v>297.42</v>
          </cell>
          <cell r="AH808">
            <v>302.05</v>
          </cell>
          <cell r="AL808">
            <v>303.13</v>
          </cell>
          <cell r="AX808">
            <v>325.16000000000003</v>
          </cell>
          <cell r="BB808">
            <v>331.03</v>
          </cell>
        </row>
        <row r="809">
          <cell r="N809">
            <v>42.19</v>
          </cell>
          <cell r="R809">
            <v>47.36</v>
          </cell>
          <cell r="V809">
            <v>50.47</v>
          </cell>
          <cell r="Z809">
            <v>52.18</v>
          </cell>
          <cell r="AD809">
            <v>52.12</v>
          </cell>
          <cell r="AH809">
            <v>53.61</v>
          </cell>
          <cell r="AL809">
            <v>53.99</v>
          </cell>
          <cell r="AX809">
            <v>56.32</v>
          </cell>
          <cell r="BB809">
            <v>57.54</v>
          </cell>
          <cell r="BF809">
            <v>58.22</v>
          </cell>
          <cell r="BJ809">
            <v>57.99</v>
          </cell>
          <cell r="BN809">
            <v>58.07</v>
          </cell>
        </row>
        <row r="810">
          <cell r="N810">
            <v>2.63</v>
          </cell>
          <cell r="R810">
            <v>3.16</v>
          </cell>
          <cell r="V810">
            <v>3.56</v>
          </cell>
          <cell r="Z810">
            <v>3.72</v>
          </cell>
          <cell r="AD810">
            <v>3.8</v>
          </cell>
          <cell r="AH810">
            <v>4.2</v>
          </cell>
          <cell r="AL810">
            <v>4.04</v>
          </cell>
          <cell r="AX810">
            <v>4.55</v>
          </cell>
          <cell r="BB810">
            <v>4.68</v>
          </cell>
          <cell r="BF810">
            <v>4.83</v>
          </cell>
          <cell r="BJ810">
            <v>4.9800000000000004</v>
          </cell>
          <cell r="BN810">
            <v>5.15</v>
          </cell>
        </row>
        <row r="811">
          <cell r="N811">
            <v>44.82</v>
          </cell>
          <cell r="R811">
            <v>50.52</v>
          </cell>
          <cell r="V811">
            <v>54.03</v>
          </cell>
          <cell r="Z811">
            <v>55.9</v>
          </cell>
          <cell r="AD811">
            <v>55.92</v>
          </cell>
          <cell r="AH811">
            <v>57.81</v>
          </cell>
          <cell r="AL811">
            <v>58.03</v>
          </cell>
          <cell r="AX811">
            <v>60.87</v>
          </cell>
          <cell r="BB811">
            <v>62.22</v>
          </cell>
          <cell r="BF811">
            <v>63.05</v>
          </cell>
          <cell r="BJ811">
            <v>62.97</v>
          </cell>
          <cell r="BN811">
            <v>63.22</v>
          </cell>
        </row>
        <row r="812">
          <cell r="N812">
            <v>635.36</v>
          </cell>
          <cell r="R812">
            <v>688.87</v>
          </cell>
          <cell r="V812">
            <v>685.84</v>
          </cell>
          <cell r="Z812">
            <v>710.79</v>
          </cell>
          <cell r="AD812">
            <v>755.96</v>
          </cell>
          <cell r="AH812">
            <v>756.68</v>
          </cell>
          <cell r="AL812">
            <v>765.27</v>
          </cell>
          <cell r="AX812">
            <v>875.04</v>
          </cell>
          <cell r="BB812">
            <v>917.27</v>
          </cell>
          <cell r="BF812">
            <v>896.36</v>
          </cell>
          <cell r="BJ812">
            <v>912.3</v>
          </cell>
          <cell r="BN812">
            <v>933.32</v>
          </cell>
        </row>
        <row r="813">
          <cell r="N813">
            <v>425.7</v>
          </cell>
          <cell r="R813">
            <v>455.48</v>
          </cell>
          <cell r="V813">
            <v>439.97</v>
          </cell>
          <cell r="Z813">
            <v>452.51</v>
          </cell>
          <cell r="AD813">
            <v>488.42</v>
          </cell>
          <cell r="AH813">
            <v>483.99</v>
          </cell>
          <cell r="AL813">
            <v>488.11</v>
          </cell>
          <cell r="AX813">
            <v>576.39</v>
          </cell>
          <cell r="BB813">
            <v>614.6</v>
          </cell>
          <cell r="BF813">
            <v>593.04999999999995</v>
          </cell>
          <cell r="BJ813">
            <v>606.16</v>
          </cell>
          <cell r="BN813">
            <v>622.16</v>
          </cell>
        </row>
        <row r="814">
          <cell r="N814">
            <v>26.49</v>
          </cell>
          <cell r="R814">
            <v>29.32</v>
          </cell>
          <cell r="V814">
            <v>31.9</v>
          </cell>
          <cell r="Z814">
            <v>34.15</v>
          </cell>
          <cell r="AD814">
            <v>34.700000000000003</v>
          </cell>
          <cell r="AH814">
            <v>35.380000000000003</v>
          </cell>
          <cell r="AL814">
            <v>37.369999999999997</v>
          </cell>
          <cell r="AX814">
            <v>42.6</v>
          </cell>
          <cell r="BB814">
            <v>42.61</v>
          </cell>
          <cell r="BF814">
            <v>42.88</v>
          </cell>
          <cell r="BJ814">
            <v>44.17</v>
          </cell>
          <cell r="BN814">
            <v>45.57</v>
          </cell>
        </row>
        <row r="815">
          <cell r="N815">
            <v>45.36</v>
          </cell>
          <cell r="R815">
            <v>50.95</v>
          </cell>
          <cell r="V815">
            <v>54.28</v>
          </cell>
          <cell r="Z815">
            <v>56.28</v>
          </cell>
          <cell r="AD815">
            <v>56.25</v>
          </cell>
          <cell r="AH815">
            <v>57.58</v>
          </cell>
          <cell r="AL815">
            <v>57.75</v>
          </cell>
          <cell r="AX815">
            <v>59.62</v>
          </cell>
          <cell r="BB815">
            <v>60.79</v>
          </cell>
          <cell r="BF815">
            <v>61.34</v>
          </cell>
          <cell r="BJ815">
            <v>60.96</v>
          </cell>
          <cell r="BN815">
            <v>61.11</v>
          </cell>
        </row>
        <row r="816">
          <cell r="N816">
            <v>47.99</v>
          </cell>
          <cell r="R816">
            <v>54.11</v>
          </cell>
          <cell r="V816">
            <v>57.84</v>
          </cell>
          <cell r="Z816">
            <v>60</v>
          </cell>
          <cell r="AD816">
            <v>60.05</v>
          </cell>
          <cell r="AH816">
            <v>61.78</v>
          </cell>
          <cell r="AL816">
            <v>61.79</v>
          </cell>
          <cell r="AX816">
            <v>64.17</v>
          </cell>
          <cell r="BB816">
            <v>65.47</v>
          </cell>
          <cell r="BF816">
            <v>66.17</v>
          </cell>
          <cell r="BJ816">
            <v>65.94</v>
          </cell>
          <cell r="BN816">
            <v>66.260000000000005</v>
          </cell>
        </row>
        <row r="817">
          <cell r="N817">
            <v>2.63</v>
          </cell>
          <cell r="R817">
            <v>3.16</v>
          </cell>
          <cell r="V817">
            <v>3.56</v>
          </cell>
          <cell r="Z817">
            <v>3.72</v>
          </cell>
          <cell r="AD817">
            <v>3.8</v>
          </cell>
          <cell r="AH817">
            <v>4.2</v>
          </cell>
          <cell r="AL817">
            <v>4.04</v>
          </cell>
          <cell r="AX817">
            <v>4.55</v>
          </cell>
          <cell r="BB817">
            <v>4.68</v>
          </cell>
          <cell r="BF817">
            <v>4.83</v>
          </cell>
          <cell r="BJ817">
            <v>4.9800000000000004</v>
          </cell>
          <cell r="BN817">
            <v>5.15</v>
          </cell>
        </row>
        <row r="818">
          <cell r="N818">
            <v>135.18</v>
          </cell>
          <cell r="R818">
            <v>149.96</v>
          </cell>
          <cell r="V818">
            <v>156.13</v>
          </cell>
          <cell r="Z818">
            <v>164.13</v>
          </cell>
          <cell r="AD818">
            <v>172.79</v>
          </cell>
          <cell r="AH818">
            <v>175.53</v>
          </cell>
          <cell r="AL818">
            <v>178</v>
          </cell>
          <cell r="AX818">
            <v>191.88</v>
          </cell>
          <cell r="BB818">
            <v>194.59</v>
          </cell>
          <cell r="BF818">
            <v>194.26</v>
          </cell>
          <cell r="BJ818">
            <v>196.03</v>
          </cell>
          <cell r="BN818">
            <v>199.33</v>
          </cell>
        </row>
        <row r="819">
          <cell r="N819">
            <v>317.04000000000002</v>
          </cell>
          <cell r="R819">
            <v>342.13</v>
          </cell>
          <cell r="V819">
            <v>333.77</v>
          </cell>
          <cell r="Z819">
            <v>344.24</v>
          </cell>
          <cell r="AD819">
            <v>370.17</v>
          </cell>
          <cell r="AH819">
            <v>364.59</v>
          </cell>
          <cell r="AL819">
            <v>369.14</v>
          </cell>
          <cell r="AX819">
            <v>434.37</v>
          </cell>
          <cell r="BB819">
            <v>464.23</v>
          </cell>
          <cell r="BF819">
            <v>439.99</v>
          </cell>
          <cell r="BJ819">
            <v>450.73</v>
          </cell>
          <cell r="BN819">
            <v>459.69</v>
          </cell>
        </row>
        <row r="820">
          <cell r="N820">
            <v>225.51</v>
          </cell>
          <cell r="R820">
            <v>239.49</v>
          </cell>
          <cell r="V820">
            <v>226.6</v>
          </cell>
          <cell r="Z820">
            <v>232.2</v>
          </cell>
          <cell r="AD820">
            <v>255.28</v>
          </cell>
          <cell r="AH820">
            <v>249.37</v>
          </cell>
          <cell r="AL820">
            <v>252.2</v>
          </cell>
          <cell r="AX820">
            <v>305.37</v>
          </cell>
          <cell r="BB820">
            <v>331.66</v>
          </cell>
          <cell r="BF820">
            <v>310.2</v>
          </cell>
          <cell r="BJ820">
            <v>318.64</v>
          </cell>
          <cell r="BN820">
            <v>325.75</v>
          </cell>
        </row>
        <row r="821">
          <cell r="N821">
            <v>23.59</v>
          </cell>
          <cell r="R821">
            <v>26.24</v>
          </cell>
          <cell r="V821">
            <v>28.25</v>
          </cell>
          <cell r="Z821">
            <v>30.37</v>
          </cell>
          <cell r="AD821">
            <v>31</v>
          </cell>
          <cell r="AH821">
            <v>31.75</v>
          </cell>
          <cell r="AL821">
            <v>33.43</v>
          </cell>
          <cell r="AX821">
            <v>38.71</v>
          </cell>
          <cell r="BB821">
            <v>39.69</v>
          </cell>
          <cell r="BF821">
            <v>40.78</v>
          </cell>
          <cell r="BJ821">
            <v>42.06</v>
          </cell>
          <cell r="BN821">
            <v>43.09</v>
          </cell>
        </row>
        <row r="822">
          <cell r="N822">
            <v>12.45</v>
          </cell>
          <cell r="R822">
            <v>14.75</v>
          </cell>
          <cell r="V822">
            <v>15.22</v>
          </cell>
          <cell r="Z822">
            <v>15.52</v>
          </cell>
          <cell r="AD822">
            <v>14.78</v>
          </cell>
          <cell r="AH822">
            <v>15.38</v>
          </cell>
          <cell r="AL822">
            <v>15.42</v>
          </cell>
          <cell r="AX822">
            <v>16.899999999999999</v>
          </cell>
          <cell r="BB822">
            <v>17.82</v>
          </cell>
          <cell r="BF822">
            <v>17.920000000000002</v>
          </cell>
          <cell r="BJ822">
            <v>17.53</v>
          </cell>
          <cell r="BN822">
            <v>17.61</v>
          </cell>
        </row>
        <row r="823">
          <cell r="N823">
            <v>0.75</v>
          </cell>
          <cell r="R823">
            <v>0.92</v>
          </cell>
          <cell r="V823">
            <v>1.1299999999999999</v>
          </cell>
          <cell r="Z823">
            <v>1.1299999999999999</v>
          </cell>
          <cell r="AD823">
            <v>1.1399999999999999</v>
          </cell>
          <cell r="AH823">
            <v>1.25</v>
          </cell>
          <cell r="AL823">
            <v>1.1399999999999999</v>
          </cell>
          <cell r="AX823">
            <v>1.4</v>
          </cell>
          <cell r="BB823">
            <v>1.47</v>
          </cell>
          <cell r="BF823">
            <v>1.51</v>
          </cell>
          <cell r="BJ823">
            <v>1.6</v>
          </cell>
          <cell r="BN823">
            <v>1.76</v>
          </cell>
        </row>
        <row r="824">
          <cell r="N824">
            <v>13.2</v>
          </cell>
          <cell r="R824">
            <v>15.67</v>
          </cell>
          <cell r="V824">
            <v>16.350000000000001</v>
          </cell>
          <cell r="Z824">
            <v>16.649999999999999</v>
          </cell>
          <cell r="AD824">
            <v>15.92</v>
          </cell>
          <cell r="AH824">
            <v>16.63</v>
          </cell>
          <cell r="AL824">
            <v>16.559999999999999</v>
          </cell>
          <cell r="AX824">
            <v>18.3</v>
          </cell>
          <cell r="BB824">
            <v>19.29</v>
          </cell>
          <cell r="BF824">
            <v>19.43</v>
          </cell>
          <cell r="BJ824">
            <v>19.13</v>
          </cell>
          <cell r="BN824">
            <v>19.37</v>
          </cell>
        </row>
        <row r="825">
          <cell r="N825">
            <v>54.74</v>
          </cell>
          <cell r="R825">
            <v>60.73</v>
          </cell>
          <cell r="V825">
            <v>62.57</v>
          </cell>
          <cell r="Z825">
            <v>65.02</v>
          </cell>
          <cell r="AD825">
            <v>67.97</v>
          </cell>
          <cell r="AH825">
            <v>66.84</v>
          </cell>
          <cell r="AL825">
            <v>66.95</v>
          </cell>
          <cell r="AX825">
            <v>71.989999999999995</v>
          </cell>
          <cell r="BB825">
            <v>73.59</v>
          </cell>
          <cell r="BF825">
            <v>69.58</v>
          </cell>
          <cell r="BJ825">
            <v>70.900000000000006</v>
          </cell>
          <cell r="BN825">
            <v>71.48</v>
          </cell>
        </row>
        <row r="826">
          <cell r="N826">
            <v>317.04000000000002</v>
          </cell>
          <cell r="R826">
            <v>342.13</v>
          </cell>
          <cell r="V826">
            <v>333.77</v>
          </cell>
          <cell r="Z826">
            <v>344.24</v>
          </cell>
          <cell r="AD826">
            <v>370.17</v>
          </cell>
          <cell r="AH826">
            <v>364.59</v>
          </cell>
          <cell r="AL826">
            <v>369.14</v>
          </cell>
          <cell r="AX826">
            <v>434.37</v>
          </cell>
          <cell r="BB826">
            <v>464.23</v>
          </cell>
          <cell r="BF826">
            <v>439.99</v>
          </cell>
          <cell r="BJ826">
            <v>450.73</v>
          </cell>
          <cell r="BN826">
            <v>459.69</v>
          </cell>
        </row>
        <row r="827">
          <cell r="N827">
            <v>15.35</v>
          </cell>
          <cell r="R827">
            <v>17.37</v>
          </cell>
          <cell r="V827">
            <v>19.05</v>
          </cell>
          <cell r="Z827">
            <v>20.14</v>
          </cell>
          <cell r="AD827">
            <v>21</v>
          </cell>
          <cell r="AH827">
            <v>22.5</v>
          </cell>
          <cell r="AL827">
            <v>22.67</v>
          </cell>
          <cell r="AX827">
            <v>23.37</v>
          </cell>
          <cell r="BB827">
            <v>23.7</v>
          </cell>
          <cell r="BF827">
            <v>24.08</v>
          </cell>
          <cell r="BJ827">
            <v>24.37</v>
          </cell>
          <cell r="BN827">
            <v>25.14</v>
          </cell>
        </row>
        <row r="828">
          <cell r="N828">
            <v>18.86</v>
          </cell>
          <cell r="R828">
            <v>22.33</v>
          </cell>
          <cell r="V828">
            <v>22.5</v>
          </cell>
          <cell r="Z828">
            <v>24.38</v>
          </cell>
          <cell r="AD828">
            <v>26.11</v>
          </cell>
          <cell r="AH828">
            <v>27.77</v>
          </cell>
          <cell r="AL828">
            <v>29.71</v>
          </cell>
          <cell r="AX828">
            <v>31.75</v>
          </cell>
          <cell r="BB828">
            <v>32.67</v>
          </cell>
          <cell r="BF828">
            <v>33.520000000000003</v>
          </cell>
          <cell r="BJ828">
            <v>34.6</v>
          </cell>
          <cell r="BN828">
            <v>33.729999999999997</v>
          </cell>
        </row>
        <row r="829">
          <cell r="N829">
            <v>34.21</v>
          </cell>
          <cell r="R829">
            <v>39.700000000000003</v>
          </cell>
          <cell r="V829">
            <v>41.55</v>
          </cell>
          <cell r="Z829">
            <v>44.52</v>
          </cell>
          <cell r="AD829">
            <v>47.11</v>
          </cell>
          <cell r="AH829">
            <v>50.27</v>
          </cell>
          <cell r="AL829">
            <v>52.38</v>
          </cell>
          <cell r="AX829">
            <v>55.12</v>
          </cell>
          <cell r="BB829">
            <v>56.37</v>
          </cell>
          <cell r="BF829">
            <v>57.6</v>
          </cell>
          <cell r="BJ829">
            <v>58.97</v>
          </cell>
          <cell r="BN829">
            <v>58.87</v>
          </cell>
        </row>
        <row r="830">
          <cell r="N830">
            <v>25.26</v>
          </cell>
          <cell r="R830">
            <v>28.42</v>
          </cell>
          <cell r="V830">
            <v>30.5</v>
          </cell>
          <cell r="Z830">
            <v>31.55</v>
          </cell>
          <cell r="AD830">
            <v>30.38</v>
          </cell>
          <cell r="AH830">
            <v>30.62</v>
          </cell>
          <cell r="AL830">
            <v>30.21</v>
          </cell>
          <cell r="AX830">
            <v>32.020000000000003</v>
          </cell>
          <cell r="BB830">
            <v>32.840000000000003</v>
          </cell>
          <cell r="BF830">
            <v>33.58</v>
          </cell>
          <cell r="BJ830">
            <v>33.020000000000003</v>
          </cell>
          <cell r="BN830">
            <v>32.9</v>
          </cell>
        </row>
        <row r="831">
          <cell r="N831">
            <v>2.62</v>
          </cell>
          <cell r="R831">
            <v>3.15</v>
          </cell>
          <cell r="V831">
            <v>3.55</v>
          </cell>
          <cell r="Z831">
            <v>3.63</v>
          </cell>
          <cell r="AD831">
            <v>3.76</v>
          </cell>
          <cell r="AH831">
            <v>4.17</v>
          </cell>
          <cell r="AL831">
            <v>4.01</v>
          </cell>
          <cell r="AX831">
            <v>4.53</v>
          </cell>
          <cell r="BB831">
            <v>4.6500000000000004</v>
          </cell>
          <cell r="BF831">
            <v>4.82</v>
          </cell>
          <cell r="BJ831">
            <v>4.97</v>
          </cell>
          <cell r="BN831">
            <v>5.13</v>
          </cell>
        </row>
        <row r="832">
          <cell r="N832">
            <v>27.88</v>
          </cell>
          <cell r="R832">
            <v>31.57</v>
          </cell>
          <cell r="V832">
            <v>34.049999999999997</v>
          </cell>
          <cell r="Z832">
            <v>35.18</v>
          </cell>
          <cell r="AD832">
            <v>34.14</v>
          </cell>
          <cell r="AH832">
            <v>34.79</v>
          </cell>
          <cell r="AL832">
            <v>34.22</v>
          </cell>
          <cell r="AX832">
            <v>36.549999999999997</v>
          </cell>
          <cell r="BB832">
            <v>37.49</v>
          </cell>
          <cell r="BF832">
            <v>38.4</v>
          </cell>
          <cell r="BJ832">
            <v>37.99</v>
          </cell>
          <cell r="BN832">
            <v>38.03</v>
          </cell>
        </row>
        <row r="833">
          <cell r="N833">
            <v>261.88</v>
          </cell>
          <cell r="R833">
            <v>287.55</v>
          </cell>
          <cell r="V833">
            <v>299.79000000000002</v>
          </cell>
          <cell r="Z833">
            <v>316.2</v>
          </cell>
          <cell r="AD833">
            <v>325.45999999999998</v>
          </cell>
          <cell r="AH833">
            <v>337.4</v>
          </cell>
          <cell r="AL833">
            <v>343.52</v>
          </cell>
          <cell r="AX833">
            <v>376.88</v>
          </cell>
          <cell r="BB833">
            <v>390.21</v>
          </cell>
          <cell r="BF833">
            <v>393.61</v>
          </cell>
          <cell r="BJ833">
            <v>399.21</v>
          </cell>
          <cell r="BN833">
            <v>402.43</v>
          </cell>
        </row>
        <row r="834">
          <cell r="N834">
            <v>351.49</v>
          </cell>
          <cell r="R834">
            <v>385.21</v>
          </cell>
          <cell r="V834">
            <v>389.88</v>
          </cell>
          <cell r="Z834">
            <v>410.81</v>
          </cell>
          <cell r="AD834">
            <v>428.58</v>
          </cell>
          <cell r="AH834">
            <v>433.68</v>
          </cell>
          <cell r="AL834">
            <v>438.76</v>
          </cell>
          <cell r="AX834">
            <v>486.95</v>
          </cell>
          <cell r="BB834">
            <v>496.5</v>
          </cell>
          <cell r="BF834">
            <v>485.73</v>
          </cell>
          <cell r="BJ834">
            <v>495.1</v>
          </cell>
          <cell r="BN834">
            <v>497.48</v>
          </cell>
        </row>
        <row r="835">
          <cell r="N835">
            <v>448.17</v>
          </cell>
          <cell r="R835">
            <v>485.76</v>
          </cell>
          <cell r="V835">
            <v>481.85</v>
          </cell>
          <cell r="Z835">
            <v>507.82</v>
          </cell>
          <cell r="AD835">
            <v>536.72</v>
          </cell>
          <cell r="AH835">
            <v>545.77</v>
          </cell>
          <cell r="AL835">
            <v>557.16</v>
          </cell>
          <cell r="AX835">
            <v>648.20000000000005</v>
          </cell>
          <cell r="BB835">
            <v>678.46</v>
          </cell>
          <cell r="BF835">
            <v>666.58</v>
          </cell>
          <cell r="BJ835">
            <v>685.46</v>
          </cell>
          <cell r="BN835">
            <v>697.84</v>
          </cell>
        </row>
        <row r="836">
          <cell r="N836">
            <v>509.81</v>
          </cell>
          <cell r="R836">
            <v>530.21</v>
          </cell>
          <cell r="V836">
            <v>508.71</v>
          </cell>
          <cell r="Z836">
            <v>523.97</v>
          </cell>
          <cell r="AD836">
            <v>542.67999999999995</v>
          </cell>
          <cell r="AH836">
            <v>545.07000000000005</v>
          </cell>
          <cell r="AL836">
            <v>550.42999999999995</v>
          </cell>
          <cell r="AX836">
            <v>628.91</v>
          </cell>
          <cell r="BB836">
            <v>646.57000000000005</v>
          </cell>
          <cell r="BF836">
            <v>628.75</v>
          </cell>
          <cell r="BJ836">
            <v>643.72</v>
          </cell>
          <cell r="BN836">
            <v>655.22</v>
          </cell>
        </row>
        <row r="837">
          <cell r="N837">
            <v>408.12</v>
          </cell>
          <cell r="R837">
            <v>425.56</v>
          </cell>
          <cell r="V837">
            <v>413.64</v>
          </cell>
          <cell r="Z837">
            <v>424.52</v>
          </cell>
          <cell r="AD837">
            <v>433.93</v>
          </cell>
          <cell r="AH837">
            <v>432.88</v>
          </cell>
          <cell r="AL837">
            <v>432.38</v>
          </cell>
          <cell r="AX837">
            <v>472.24</v>
          </cell>
          <cell r="BB837">
            <v>474.08</v>
          </cell>
          <cell r="BF837">
            <v>457.16</v>
          </cell>
          <cell r="BJ837">
            <v>462.45</v>
          </cell>
          <cell r="BN837">
            <v>462.12</v>
          </cell>
        </row>
        <row r="838">
          <cell r="N838">
            <v>308.79000000000002</v>
          </cell>
          <cell r="R838">
            <v>321.08999999999997</v>
          </cell>
          <cell r="V838">
            <v>321.72000000000003</v>
          </cell>
          <cell r="Z838">
            <v>329.04</v>
          </cell>
          <cell r="AD838">
            <v>330.77</v>
          </cell>
          <cell r="AH838">
            <v>337.77</v>
          </cell>
          <cell r="AL838">
            <v>339.71</v>
          </cell>
          <cell r="AX838">
            <v>363.14</v>
          </cell>
          <cell r="BB838">
            <v>369.43</v>
          </cell>
          <cell r="BF838">
            <v>367.12</v>
          </cell>
          <cell r="BJ838">
            <v>368.6</v>
          </cell>
          <cell r="BN838">
            <v>368.7</v>
          </cell>
        </row>
        <row r="839">
          <cell r="N839">
            <v>40.61</v>
          </cell>
          <cell r="R839">
            <v>45.79</v>
          </cell>
          <cell r="V839">
            <v>49.55</v>
          </cell>
          <cell r="Z839">
            <v>51.69</v>
          </cell>
          <cell r="AD839">
            <v>51.38</v>
          </cell>
          <cell r="AH839">
            <v>53.12</v>
          </cell>
          <cell r="AL839">
            <v>52.88</v>
          </cell>
          <cell r="AX839">
            <v>55.39</v>
          </cell>
          <cell r="BB839">
            <v>56.54</v>
          </cell>
          <cell r="BF839">
            <v>57.66</v>
          </cell>
          <cell r="BJ839">
            <v>57.39</v>
          </cell>
          <cell r="BN839">
            <v>58.04</v>
          </cell>
        </row>
        <row r="840">
          <cell r="N840">
            <v>21.48</v>
          </cell>
          <cell r="R840">
            <v>25.48</v>
          </cell>
          <cell r="V840">
            <v>26.05</v>
          </cell>
          <cell r="Z840">
            <v>28.01</v>
          </cell>
          <cell r="AD840">
            <v>29.87</v>
          </cell>
          <cell r="AH840">
            <v>31.94</v>
          </cell>
          <cell r="AL840">
            <v>33.72</v>
          </cell>
          <cell r="AX840">
            <v>36.28</v>
          </cell>
          <cell r="BB840">
            <v>37.32</v>
          </cell>
          <cell r="BF840">
            <v>38.340000000000003</v>
          </cell>
          <cell r="BJ840">
            <v>39.57</v>
          </cell>
          <cell r="BN840">
            <v>38.86</v>
          </cell>
        </row>
        <row r="841">
          <cell r="N841">
            <v>62.09</v>
          </cell>
          <cell r="R841">
            <v>71.27</v>
          </cell>
          <cell r="V841">
            <v>75.599999999999994</v>
          </cell>
          <cell r="Z841">
            <v>79.7</v>
          </cell>
          <cell r="AD841">
            <v>81.25</v>
          </cell>
          <cell r="AH841">
            <v>85.06</v>
          </cell>
          <cell r="AL841">
            <v>86.6</v>
          </cell>
          <cell r="AX841">
            <v>91.67</v>
          </cell>
          <cell r="BB841">
            <v>93.86</v>
          </cell>
          <cell r="BF841">
            <v>96</v>
          </cell>
          <cell r="BJ841">
            <v>96.96</v>
          </cell>
          <cell r="BN841">
            <v>96.9</v>
          </cell>
        </row>
        <row r="842">
          <cell r="N842">
            <v>77.489999999999995</v>
          </cell>
          <cell r="R842">
            <v>83.5</v>
          </cell>
          <cell r="V842">
            <v>84.96</v>
          </cell>
          <cell r="Z842">
            <v>86.48</v>
          </cell>
          <cell r="AD842">
            <v>85.03</v>
          </cell>
          <cell r="AH842">
            <v>88.19</v>
          </cell>
          <cell r="AL842">
            <v>89.99</v>
          </cell>
          <cell r="AX842">
            <v>94.01</v>
          </cell>
          <cell r="BB842">
            <v>94.63</v>
          </cell>
          <cell r="BF842">
            <v>95.67</v>
          </cell>
          <cell r="BJ842">
            <v>95.83</v>
          </cell>
          <cell r="BN842">
            <v>96.51</v>
          </cell>
        </row>
        <row r="843">
          <cell r="N843">
            <v>195.26</v>
          </cell>
          <cell r="R843">
            <v>211.1</v>
          </cell>
          <cell r="V843">
            <v>218.47</v>
          </cell>
          <cell r="Z843">
            <v>230.23</v>
          </cell>
          <cell r="AD843">
            <v>237.38</v>
          </cell>
          <cell r="AH843">
            <v>244.88</v>
          </cell>
          <cell r="AL843">
            <v>249</v>
          </cell>
          <cell r="AX843">
            <v>275.58</v>
          </cell>
          <cell r="BB843">
            <v>286.27</v>
          </cell>
          <cell r="BF843">
            <v>286.99</v>
          </cell>
          <cell r="BJ843">
            <v>291.11</v>
          </cell>
          <cell r="BN843">
            <v>294.42</v>
          </cell>
        </row>
        <row r="844">
          <cell r="N844">
            <v>225.66</v>
          </cell>
          <cell r="R844">
            <v>231.49</v>
          </cell>
          <cell r="V844">
            <v>230.42</v>
          </cell>
          <cell r="Z844">
            <v>235.97</v>
          </cell>
          <cell r="AD844">
            <v>238.83</v>
          </cell>
          <cell r="AH844">
            <v>242.2</v>
          </cell>
          <cell r="AL844">
            <v>242</v>
          </cell>
          <cell r="AX844">
            <v>260.39999999999998</v>
          </cell>
          <cell r="BB844">
            <v>265.95999999999998</v>
          </cell>
          <cell r="BF844">
            <v>262.44</v>
          </cell>
          <cell r="BJ844">
            <v>263.45</v>
          </cell>
          <cell r="BN844">
            <v>262.83999999999997</v>
          </cell>
        </row>
        <row r="845">
          <cell r="N845">
            <v>199.79</v>
          </cell>
          <cell r="R845">
            <v>216.28</v>
          </cell>
          <cell r="V845">
            <v>224.19</v>
          </cell>
          <cell r="Z845">
            <v>236.5</v>
          </cell>
          <cell r="AD845">
            <v>244.21</v>
          </cell>
          <cell r="AH845">
            <v>252.34</v>
          </cell>
          <cell r="AL845">
            <v>256.92</v>
          </cell>
          <cell r="AX845">
            <v>285.20999999999998</v>
          </cell>
          <cell r="BB845">
            <v>296.35000000000002</v>
          </cell>
          <cell r="BF845">
            <v>297.61</v>
          </cell>
          <cell r="BJ845">
            <v>302.25</v>
          </cell>
          <cell r="BN845">
            <v>305.52999999999997</v>
          </cell>
        </row>
        <row r="846">
          <cell r="N846">
            <v>231.3</v>
          </cell>
          <cell r="R846">
            <v>237.59</v>
          </cell>
          <cell r="V846">
            <v>236.76</v>
          </cell>
          <cell r="Z846">
            <v>242.56</v>
          </cell>
          <cell r="AD846">
            <v>245.74</v>
          </cell>
          <cell r="AH846">
            <v>249.58</v>
          </cell>
          <cell r="AL846">
            <v>249.72</v>
          </cell>
          <cell r="AX846">
            <v>269.13</v>
          </cell>
          <cell r="BB846">
            <v>274.8</v>
          </cell>
          <cell r="BF846">
            <v>271.45</v>
          </cell>
          <cell r="BJ846">
            <v>272.77</v>
          </cell>
          <cell r="BN846">
            <v>272.19</v>
          </cell>
        </row>
        <row r="847">
          <cell r="N847">
            <v>4.53</v>
          </cell>
          <cell r="R847">
            <v>5.18</v>
          </cell>
          <cell r="V847">
            <v>5.72</v>
          </cell>
          <cell r="Z847">
            <v>6.27</v>
          </cell>
          <cell r="AD847">
            <v>6.83</v>
          </cell>
          <cell r="AH847">
            <v>7.46</v>
          </cell>
          <cell r="AL847">
            <v>7.92</v>
          </cell>
          <cell r="AX847">
            <v>9.6300000000000008</v>
          </cell>
          <cell r="BB847">
            <v>10.08</v>
          </cell>
          <cell r="BF847">
            <v>10.62</v>
          </cell>
          <cell r="BJ847">
            <v>11.14</v>
          </cell>
          <cell r="BN847">
            <v>11.11</v>
          </cell>
        </row>
        <row r="848">
          <cell r="N848">
            <v>5.64</v>
          </cell>
          <cell r="R848">
            <v>6.1</v>
          </cell>
          <cell r="V848">
            <v>6.34</v>
          </cell>
          <cell r="Z848">
            <v>6.59</v>
          </cell>
          <cell r="AD848">
            <v>6.91</v>
          </cell>
          <cell r="AH848">
            <v>7.38</v>
          </cell>
          <cell r="AL848">
            <v>7.72</v>
          </cell>
          <cell r="AX848">
            <v>8.73</v>
          </cell>
          <cell r="BB848">
            <v>8.84</v>
          </cell>
          <cell r="BF848">
            <v>9.01</v>
          </cell>
          <cell r="BJ848">
            <v>9.32</v>
          </cell>
          <cell r="BN848">
            <v>9.35</v>
          </cell>
        </row>
        <row r="849">
          <cell r="N849">
            <v>261.88</v>
          </cell>
          <cell r="R849">
            <v>287.55</v>
          </cell>
          <cell r="V849">
            <v>299.79000000000002</v>
          </cell>
          <cell r="Z849">
            <v>316.2</v>
          </cell>
          <cell r="AD849">
            <v>325.45999999999998</v>
          </cell>
          <cell r="AH849">
            <v>337.4</v>
          </cell>
          <cell r="AL849">
            <v>343.52</v>
          </cell>
          <cell r="AX849">
            <v>376.88</v>
          </cell>
          <cell r="BB849">
            <v>390.21</v>
          </cell>
          <cell r="BF849">
            <v>393.61</v>
          </cell>
          <cell r="BJ849">
            <v>399.21</v>
          </cell>
          <cell r="BN849">
            <v>402.43</v>
          </cell>
        </row>
        <row r="850">
          <cell r="N850">
            <v>74.5</v>
          </cell>
          <cell r="R850">
            <v>85.65</v>
          </cell>
          <cell r="V850">
            <v>83.34</v>
          </cell>
          <cell r="Z850">
            <v>86.9</v>
          </cell>
          <cell r="AD850">
            <v>90.14</v>
          </cell>
          <cell r="AH850">
            <v>83.61</v>
          </cell>
          <cell r="AL850">
            <v>84.59</v>
          </cell>
          <cell r="AX850">
            <v>98.79</v>
          </cell>
          <cell r="BB850">
            <v>97.18</v>
          </cell>
          <cell r="BF850">
            <v>87.85</v>
          </cell>
          <cell r="BJ850">
            <v>83.46</v>
          </cell>
          <cell r="BN850">
            <v>82.54</v>
          </cell>
        </row>
        <row r="851">
          <cell r="N851">
            <v>83.74</v>
          </cell>
          <cell r="R851">
            <v>91.97</v>
          </cell>
          <cell r="V851">
            <v>86.33</v>
          </cell>
          <cell r="Z851">
            <v>88.57</v>
          </cell>
          <cell r="AD851">
            <v>90.41</v>
          </cell>
          <cell r="AH851">
            <v>83.7</v>
          </cell>
          <cell r="AL851">
            <v>84.77</v>
          </cell>
          <cell r="AX851">
            <v>100.13</v>
          </cell>
          <cell r="BB851">
            <v>98.3</v>
          </cell>
          <cell r="BF851">
            <v>88.88</v>
          </cell>
          <cell r="BJ851">
            <v>85.34</v>
          </cell>
          <cell r="BN851">
            <v>84.53</v>
          </cell>
        </row>
        <row r="852">
          <cell r="N852">
            <v>6.96</v>
          </cell>
          <cell r="R852">
            <v>8.8699999999999992</v>
          </cell>
          <cell r="V852">
            <v>8.6</v>
          </cell>
          <cell r="Z852">
            <v>8.7100000000000009</v>
          </cell>
          <cell r="AD852">
            <v>7.63</v>
          </cell>
          <cell r="AH852">
            <v>5.92</v>
          </cell>
          <cell r="AL852">
            <v>6.29</v>
          </cell>
          <cell r="AX852">
            <v>6.73</v>
          </cell>
          <cell r="BB852">
            <v>6.64</v>
          </cell>
          <cell r="BF852">
            <v>7.06</v>
          </cell>
          <cell r="BJ852">
            <v>5.89</v>
          </cell>
          <cell r="BN852">
            <v>5.44</v>
          </cell>
        </row>
        <row r="853">
          <cell r="N853">
            <v>0.15</v>
          </cell>
          <cell r="R853">
            <v>0.23</v>
          </cell>
          <cell r="V853">
            <v>0.24</v>
          </cell>
          <cell r="Z853">
            <v>0.24</v>
          </cell>
          <cell r="AD853">
            <v>0.3</v>
          </cell>
          <cell r="AH853">
            <v>0.24</v>
          </cell>
          <cell r="AL853">
            <v>0.16</v>
          </cell>
          <cell r="AX853">
            <v>0.2</v>
          </cell>
          <cell r="BB853">
            <v>0.22</v>
          </cell>
          <cell r="BF853">
            <v>0.17</v>
          </cell>
          <cell r="BJ853">
            <v>0.08</v>
          </cell>
          <cell r="BN853">
            <v>0.16</v>
          </cell>
        </row>
        <row r="854">
          <cell r="N854">
            <v>7.11</v>
          </cell>
          <cell r="R854">
            <v>9.1</v>
          </cell>
          <cell r="V854">
            <v>8.84</v>
          </cell>
          <cell r="Z854">
            <v>8.9499999999999993</v>
          </cell>
          <cell r="AD854">
            <v>7.93</v>
          </cell>
          <cell r="AH854">
            <v>6.16</v>
          </cell>
          <cell r="AL854">
            <v>6.45</v>
          </cell>
          <cell r="AX854">
            <v>6.93</v>
          </cell>
          <cell r="BB854">
            <v>6.86</v>
          </cell>
          <cell r="BF854">
            <v>7.23</v>
          </cell>
          <cell r="BJ854">
            <v>5.97</v>
          </cell>
          <cell r="BN854">
            <v>5.6</v>
          </cell>
        </row>
        <row r="855">
          <cell r="N855">
            <v>8.1999999999999993</v>
          </cell>
          <cell r="R855">
            <v>9.82</v>
          </cell>
          <cell r="V855">
            <v>9.14</v>
          </cell>
          <cell r="Z855">
            <v>9.1199999999999992</v>
          </cell>
          <cell r="AD855">
            <v>7.96</v>
          </cell>
          <cell r="AH855">
            <v>6.24</v>
          </cell>
          <cell r="AL855">
            <v>6.6</v>
          </cell>
          <cell r="AX855">
            <v>7.24</v>
          </cell>
          <cell r="BB855">
            <v>7.18</v>
          </cell>
          <cell r="BF855">
            <v>7.53</v>
          </cell>
          <cell r="BJ855">
            <v>6.28</v>
          </cell>
          <cell r="BN855">
            <v>5.85</v>
          </cell>
        </row>
        <row r="856">
          <cell r="N856">
            <v>15.05</v>
          </cell>
          <cell r="R856">
            <v>11.98</v>
          </cell>
          <cell r="V856">
            <v>6.65</v>
          </cell>
          <cell r="Z856">
            <v>7.62</v>
          </cell>
          <cell r="AD856">
            <v>12.82</v>
          </cell>
          <cell r="AH856">
            <v>12.6</v>
          </cell>
          <cell r="AL856">
            <v>10.58</v>
          </cell>
          <cell r="AX856">
            <v>11.27</v>
          </cell>
          <cell r="BB856">
            <v>9.1</v>
          </cell>
          <cell r="BF856">
            <v>4.26</v>
          </cell>
          <cell r="BJ856">
            <v>12.42</v>
          </cell>
          <cell r="BN856">
            <v>12.5</v>
          </cell>
        </row>
        <row r="857">
          <cell r="N857">
            <v>15.53</v>
          </cell>
          <cell r="R857">
            <v>12.47</v>
          </cell>
          <cell r="V857">
            <v>5.48</v>
          </cell>
          <cell r="Z857">
            <v>6.84</v>
          </cell>
          <cell r="AD857">
            <v>12.59</v>
          </cell>
          <cell r="AH857">
            <v>11.34</v>
          </cell>
          <cell r="AL857">
            <v>7.83</v>
          </cell>
          <cell r="AX857">
            <v>8.9600000000000009</v>
          </cell>
          <cell r="BB857">
            <v>6.34</v>
          </cell>
          <cell r="BF857">
            <v>1.1499999999999999</v>
          </cell>
          <cell r="BJ857">
            <v>8.5</v>
          </cell>
          <cell r="BN857">
            <v>8.8800000000000008</v>
          </cell>
        </row>
        <row r="858">
          <cell r="N858">
            <v>0.06</v>
          </cell>
          <cell r="R858">
            <v>0.03</v>
          </cell>
          <cell r="V858">
            <v>0.1</v>
          </cell>
          <cell r="Z858">
            <v>0.09</v>
          </cell>
          <cell r="AD858">
            <v>0.16</v>
          </cell>
          <cell r="AH858">
            <v>7.0000000000000007E-2</v>
          </cell>
          <cell r="AL858">
            <v>7.0000000000000007E-2</v>
          </cell>
          <cell r="AX858">
            <v>0.01</v>
          </cell>
          <cell r="BB858">
            <v>0.01</v>
          </cell>
          <cell r="BF858">
            <v>0.01</v>
          </cell>
          <cell r="BJ858">
            <v>0.01</v>
          </cell>
          <cell r="BN858">
            <v>0.01</v>
          </cell>
        </row>
        <row r="859">
          <cell r="N859">
            <v>0.06</v>
          </cell>
          <cell r="R859">
            <v>0.03</v>
          </cell>
          <cell r="V859">
            <v>0.11</v>
          </cell>
          <cell r="Z859">
            <v>7.0000000000000007E-2</v>
          </cell>
          <cell r="AD859">
            <v>0.16</v>
          </cell>
          <cell r="AH859">
            <v>7.0000000000000007E-2</v>
          </cell>
          <cell r="AL859">
            <v>7.0000000000000007E-2</v>
          </cell>
          <cell r="AX859">
            <v>0.01</v>
          </cell>
          <cell r="BB859">
            <v>0.01</v>
          </cell>
          <cell r="BF859">
            <v>0.01</v>
          </cell>
          <cell r="BJ859">
            <v>0.01</v>
          </cell>
          <cell r="BN859">
            <v>0.01</v>
          </cell>
        </row>
        <row r="860">
          <cell r="A860" t="str">
            <v>P52N</v>
          </cell>
          <cell r="B860">
            <v>56</v>
          </cell>
          <cell r="C860">
            <v>4</v>
          </cell>
          <cell r="D860">
            <v>1991</v>
          </cell>
          <cell r="E860">
            <v>1</v>
          </cell>
          <cell r="F860">
            <v>2004</v>
          </cell>
          <cell r="G860">
            <v>4</v>
          </cell>
          <cell r="H860" t="str">
            <v>IC2Q</v>
          </cell>
          <cell r="I860" t="str">
            <v>StaBuA</v>
          </cell>
          <cell r="J860" t="str">
            <v>Tabelle I.3.1: Verwendung des Inlandsprodukts | In jeweiligen Preisen | - Mrd.EUR -</v>
          </cell>
          <cell r="K860" t="str">
            <v>2.2 Vorratsveränderung und Nettozugang an Wertsachen</v>
          </cell>
          <cell r="N860">
            <v>15.11</v>
          </cell>
          <cell r="O860">
            <v>0.84</v>
          </cell>
          <cell r="P860">
            <v>7.47</v>
          </cell>
          <cell r="Q860">
            <v>-15.42</v>
          </cell>
          <cell r="R860">
            <v>12.01</v>
          </cell>
          <cell r="S860">
            <v>-2.2999999999999998</v>
          </cell>
          <cell r="T860">
            <v>4.9400000000000004</v>
          </cell>
          <cell r="U860">
            <v>-18.510000000000002</v>
          </cell>
          <cell r="V860">
            <v>6.75</v>
          </cell>
          <cell r="W860">
            <v>-5.43</v>
          </cell>
          <cell r="X860">
            <v>5.65</v>
          </cell>
          <cell r="Y860">
            <v>-16.059999999999999</v>
          </cell>
          <cell r="Z860">
            <v>7.71</v>
          </cell>
          <cell r="AA860">
            <v>-3.47</v>
          </cell>
          <cell r="AB860">
            <v>8.9</v>
          </cell>
          <cell r="AC860">
            <v>-12.57</v>
          </cell>
          <cell r="AD860">
            <v>12.98</v>
          </cell>
          <cell r="AE860">
            <v>-2.62</v>
          </cell>
          <cell r="AF860">
            <v>7.89</v>
          </cell>
          <cell r="AG860">
            <v>-14.39</v>
          </cell>
          <cell r="AH860">
            <v>12.67</v>
          </cell>
          <cell r="AI860">
            <v>-4.2300000000000004</v>
          </cell>
          <cell r="AJ860">
            <v>4.12</v>
          </cell>
          <cell r="AK860">
            <v>-15.04</v>
          </cell>
          <cell r="AL860">
            <v>10.65</v>
          </cell>
          <cell r="AM860">
            <v>-3.16</v>
          </cell>
          <cell r="AN860">
            <v>7.17</v>
          </cell>
          <cell r="AO860">
            <v>-14.11</v>
          </cell>
          <cell r="AP860">
            <v>13.65</v>
          </cell>
          <cell r="AQ860">
            <v>-0.6</v>
          </cell>
          <cell r="AR860">
            <v>8.85</v>
          </cell>
          <cell r="AS860">
            <v>-14.7</v>
          </cell>
          <cell r="AT860">
            <v>12.67</v>
          </cell>
          <cell r="AU860">
            <v>-2.46</v>
          </cell>
          <cell r="AV860">
            <v>7.88</v>
          </cell>
          <cell r="AW860">
            <v>-16.04</v>
          </cell>
          <cell r="AX860">
            <v>11.28</v>
          </cell>
          <cell r="AY860">
            <v>-3.05</v>
          </cell>
          <cell r="AZ860">
            <v>7.8</v>
          </cell>
          <cell r="BA860">
            <v>-16.64</v>
          </cell>
          <cell r="BB860">
            <v>9.11</v>
          </cell>
          <cell r="BC860">
            <v>-5.61</v>
          </cell>
          <cell r="BD860">
            <v>1.85</v>
          </cell>
          <cell r="BE860">
            <v>-24.63</v>
          </cell>
          <cell r="BF860">
            <v>4.2699999999999996</v>
          </cell>
          <cell r="BG860">
            <v>-6.13</v>
          </cell>
          <cell r="BH860">
            <v>0.02</v>
          </cell>
          <cell r="BI860">
            <v>-25.08</v>
          </cell>
          <cell r="BJ860">
            <v>12.43</v>
          </cell>
          <cell r="BK860">
            <v>-3.57</v>
          </cell>
          <cell r="BL860">
            <v>0.61</v>
          </cell>
          <cell r="BM860">
            <v>-17.09</v>
          </cell>
          <cell r="BN860">
            <v>12.51</v>
          </cell>
          <cell r="BO860">
            <v>-2.74</v>
          </cell>
          <cell r="BP860">
            <v>11.36</v>
          </cell>
          <cell r="BQ860">
            <v>-14.2</v>
          </cell>
        </row>
        <row r="861">
          <cell r="N861">
            <v>0</v>
          </cell>
          <cell r="R861">
            <v>0</v>
          </cell>
          <cell r="V861">
            <v>0</v>
          </cell>
          <cell r="Z861">
            <v>0</v>
          </cell>
          <cell r="AD861">
            <v>0</v>
          </cell>
          <cell r="AH861">
            <v>0</v>
          </cell>
          <cell r="AL861">
            <v>0</v>
          </cell>
          <cell r="AX861">
            <v>-0.1</v>
          </cell>
          <cell r="BB861">
            <v>0</v>
          </cell>
          <cell r="BF861">
            <v>0</v>
          </cell>
          <cell r="BJ861">
            <v>0</v>
          </cell>
          <cell r="BN861">
            <v>0</v>
          </cell>
        </row>
        <row r="862">
          <cell r="N862">
            <v>0</v>
          </cell>
          <cell r="R862">
            <v>0</v>
          </cell>
          <cell r="V862">
            <v>0</v>
          </cell>
          <cell r="Z862">
            <v>0</v>
          </cell>
          <cell r="AD862">
            <v>0</v>
          </cell>
          <cell r="AH862">
            <v>0</v>
          </cell>
          <cell r="AL862">
            <v>0</v>
          </cell>
          <cell r="AX862">
            <v>0</v>
          </cell>
          <cell r="BB862">
            <v>0</v>
          </cell>
          <cell r="BF862">
            <v>0</v>
          </cell>
          <cell r="BJ862">
            <v>0</v>
          </cell>
          <cell r="BN862">
            <v>0</v>
          </cell>
        </row>
        <row r="863">
          <cell r="N863">
            <v>0</v>
          </cell>
          <cell r="R863">
            <v>0</v>
          </cell>
          <cell r="V863">
            <v>0</v>
          </cell>
          <cell r="Z863">
            <v>0</v>
          </cell>
          <cell r="AD863">
            <v>0</v>
          </cell>
          <cell r="AH863">
            <v>0</v>
          </cell>
          <cell r="AL863">
            <v>0</v>
          </cell>
          <cell r="AX863">
            <v>-0.1</v>
          </cell>
          <cell r="BB863">
            <v>0</v>
          </cell>
          <cell r="BF863">
            <v>0</v>
          </cell>
          <cell r="BJ863">
            <v>0</v>
          </cell>
          <cell r="BN863">
            <v>0</v>
          </cell>
        </row>
        <row r="864">
          <cell r="N864">
            <v>15.59</v>
          </cell>
          <cell r="R864">
            <v>12.5</v>
          </cell>
          <cell r="V864">
            <v>5.59</v>
          </cell>
          <cell r="Z864">
            <v>6.91</v>
          </cell>
          <cell r="AD864">
            <v>12.75</v>
          </cell>
          <cell r="AH864">
            <v>11.41</v>
          </cell>
          <cell r="AL864">
            <v>7.9</v>
          </cell>
          <cell r="AX864">
            <v>8.9700000000000006</v>
          </cell>
          <cell r="BB864">
            <v>6.35</v>
          </cell>
          <cell r="BF864">
            <v>1.1599999999999999</v>
          </cell>
          <cell r="BJ864">
            <v>8.51</v>
          </cell>
          <cell r="BN864">
            <v>8.89</v>
          </cell>
        </row>
        <row r="865">
          <cell r="N865">
            <v>89.61</v>
          </cell>
          <cell r="R865">
            <v>97.66</v>
          </cell>
          <cell r="V865">
            <v>90.09</v>
          </cell>
          <cell r="Z865">
            <v>94.61</v>
          </cell>
          <cell r="AD865">
            <v>103.12</v>
          </cell>
          <cell r="AH865">
            <v>96.28</v>
          </cell>
          <cell r="AL865">
            <v>95.24</v>
          </cell>
          <cell r="AX865">
            <v>110.07</v>
          </cell>
          <cell r="BB865">
            <v>106.29</v>
          </cell>
          <cell r="BF865">
            <v>92.12</v>
          </cell>
          <cell r="BJ865">
            <v>95.89</v>
          </cell>
          <cell r="BN865">
            <v>95.05</v>
          </cell>
        </row>
        <row r="866">
          <cell r="N866">
            <v>99.33</v>
          </cell>
          <cell r="R866">
            <v>104.47</v>
          </cell>
          <cell r="V866">
            <v>91.92</v>
          </cell>
          <cell r="Z866">
            <v>95.48</v>
          </cell>
          <cell r="AD866">
            <v>103.16</v>
          </cell>
          <cell r="AH866">
            <v>95.11</v>
          </cell>
          <cell r="AL866">
            <v>92.67</v>
          </cell>
          <cell r="AX866">
            <v>109.1</v>
          </cell>
          <cell r="BB866">
            <v>104.65</v>
          </cell>
          <cell r="BF866">
            <v>90.04</v>
          </cell>
          <cell r="BJ866">
            <v>93.85</v>
          </cell>
          <cell r="BN866">
            <v>93.42</v>
          </cell>
        </row>
        <row r="867">
          <cell r="N867">
            <v>55.01</v>
          </cell>
          <cell r="R867">
            <v>57.55</v>
          </cell>
          <cell r="V867">
            <v>48.8</v>
          </cell>
          <cell r="Z867">
            <v>49.57</v>
          </cell>
          <cell r="AD867">
            <v>57.8</v>
          </cell>
          <cell r="AH867">
            <v>54.06</v>
          </cell>
          <cell r="AL867">
            <v>52.84</v>
          </cell>
          <cell r="AX867">
            <v>63.59</v>
          </cell>
          <cell r="BB867">
            <v>62.18</v>
          </cell>
          <cell r="BF867">
            <v>50.94</v>
          </cell>
          <cell r="BJ867">
            <v>56.85</v>
          </cell>
          <cell r="BN867">
            <v>56.12</v>
          </cell>
        </row>
        <row r="868">
          <cell r="N868">
            <v>1.84</v>
          </cell>
          <cell r="R868">
            <v>2.3199999999999998</v>
          </cell>
          <cell r="V868">
            <v>2.69</v>
          </cell>
          <cell r="Z868">
            <v>2.41</v>
          </cell>
          <cell r="AD868">
            <v>2.42</v>
          </cell>
          <cell r="AH868">
            <v>3.21</v>
          </cell>
          <cell r="AL868">
            <v>2.89</v>
          </cell>
          <cell r="AX868">
            <v>2.56</v>
          </cell>
          <cell r="BB868">
            <v>2.46</v>
          </cell>
          <cell r="BF868">
            <v>2.35</v>
          </cell>
          <cell r="BJ868">
            <v>2.13</v>
          </cell>
          <cell r="BN868">
            <v>2.1800000000000002</v>
          </cell>
        </row>
        <row r="869">
          <cell r="N869">
            <v>6.96</v>
          </cell>
          <cell r="R869">
            <v>8.8699999999999992</v>
          </cell>
          <cell r="V869">
            <v>8.6</v>
          </cell>
          <cell r="Z869">
            <v>8.7100000000000009</v>
          </cell>
          <cell r="AD869">
            <v>7.63</v>
          </cell>
          <cell r="AH869">
            <v>5.92</v>
          </cell>
          <cell r="AL869">
            <v>6.29</v>
          </cell>
          <cell r="AX869">
            <v>6.63</v>
          </cell>
          <cell r="BB869">
            <v>6.64</v>
          </cell>
          <cell r="BF869">
            <v>7.06</v>
          </cell>
          <cell r="BJ869">
            <v>5.89</v>
          </cell>
          <cell r="BN869">
            <v>5.44</v>
          </cell>
        </row>
        <row r="870">
          <cell r="N870">
            <v>0.15</v>
          </cell>
          <cell r="R870">
            <v>0.23</v>
          </cell>
          <cell r="V870">
            <v>0.24</v>
          </cell>
          <cell r="Z870">
            <v>0.24</v>
          </cell>
          <cell r="AD870">
            <v>0.3</v>
          </cell>
          <cell r="AH870">
            <v>0.24</v>
          </cell>
          <cell r="AL870">
            <v>0.16</v>
          </cell>
          <cell r="AX870">
            <v>0.2</v>
          </cell>
          <cell r="BB870">
            <v>0.22</v>
          </cell>
          <cell r="BF870">
            <v>0.17</v>
          </cell>
          <cell r="BJ870">
            <v>0.08</v>
          </cell>
          <cell r="BN870">
            <v>0.16</v>
          </cell>
        </row>
        <row r="871">
          <cell r="N871">
            <v>7.11</v>
          </cell>
          <cell r="R871">
            <v>9.1</v>
          </cell>
          <cell r="V871">
            <v>8.84</v>
          </cell>
          <cell r="Z871">
            <v>8.9499999999999993</v>
          </cell>
          <cell r="AD871">
            <v>7.93</v>
          </cell>
          <cell r="AH871">
            <v>6.16</v>
          </cell>
          <cell r="AL871">
            <v>6.45</v>
          </cell>
          <cell r="AX871">
            <v>6.83</v>
          </cell>
          <cell r="BB871">
            <v>6.86</v>
          </cell>
          <cell r="BF871">
            <v>7.23</v>
          </cell>
          <cell r="BJ871">
            <v>5.97</v>
          </cell>
          <cell r="BN871">
            <v>5.6</v>
          </cell>
        </row>
        <row r="872">
          <cell r="N872">
            <v>25.65</v>
          </cell>
          <cell r="R872">
            <v>28.69</v>
          </cell>
          <cell r="V872">
            <v>29.76</v>
          </cell>
          <cell r="Z872">
            <v>33.68</v>
          </cell>
          <cell r="AD872">
            <v>34.97</v>
          </cell>
          <cell r="AH872">
            <v>32.85</v>
          </cell>
          <cell r="AL872">
            <v>33.06</v>
          </cell>
          <cell r="AX872">
            <v>37.090000000000003</v>
          </cell>
          <cell r="BB872">
            <v>34.79</v>
          </cell>
          <cell r="BF872">
            <v>31.6</v>
          </cell>
          <cell r="BJ872">
            <v>30.94</v>
          </cell>
          <cell r="BN872">
            <v>31.15</v>
          </cell>
        </row>
        <row r="873">
          <cell r="N873">
            <v>89.61</v>
          </cell>
          <cell r="R873">
            <v>97.66</v>
          </cell>
          <cell r="V873">
            <v>90.09</v>
          </cell>
          <cell r="Z873">
            <v>94.61</v>
          </cell>
          <cell r="AD873">
            <v>103.12</v>
          </cell>
          <cell r="AH873">
            <v>96.28</v>
          </cell>
          <cell r="AL873">
            <v>95.24</v>
          </cell>
          <cell r="AX873">
            <v>110.07</v>
          </cell>
          <cell r="BB873">
            <v>106.29</v>
          </cell>
          <cell r="BF873">
            <v>92.12</v>
          </cell>
          <cell r="BJ873">
            <v>95.89</v>
          </cell>
          <cell r="BN873">
            <v>95.05</v>
          </cell>
        </row>
        <row r="874">
          <cell r="N874">
            <v>85.28</v>
          </cell>
          <cell r="R874">
            <v>88.68</v>
          </cell>
          <cell r="V874">
            <v>80.319999999999993</v>
          </cell>
          <cell r="Z874">
            <v>84.33</v>
          </cell>
          <cell r="AD874">
            <v>94.66</v>
          </cell>
          <cell r="AH874">
            <v>97.32</v>
          </cell>
          <cell r="AL874">
            <v>103.17</v>
          </cell>
          <cell r="AX874">
            <v>140.22</v>
          </cell>
          <cell r="BB874">
            <v>159.66</v>
          </cell>
          <cell r="BF874">
            <v>156.91</v>
          </cell>
          <cell r="BJ874">
            <v>163.75</v>
          </cell>
          <cell r="BN874">
            <v>175.47</v>
          </cell>
        </row>
        <row r="875">
          <cell r="N875">
            <v>5.01</v>
          </cell>
          <cell r="R875">
            <v>5.37</v>
          </cell>
          <cell r="V875">
            <v>8.0500000000000007</v>
          </cell>
          <cell r="Z875">
            <v>8.81</v>
          </cell>
          <cell r="AD875">
            <v>10.63</v>
          </cell>
          <cell r="AH875">
            <v>11.28</v>
          </cell>
          <cell r="AL875">
            <v>11.75</v>
          </cell>
          <cell r="AX875">
            <v>17.46</v>
          </cell>
          <cell r="BB875">
            <v>23.86</v>
          </cell>
          <cell r="BF875">
            <v>34.67</v>
          </cell>
          <cell r="BJ875">
            <v>30.39</v>
          </cell>
          <cell r="BN875">
            <v>41.91</v>
          </cell>
        </row>
        <row r="876">
          <cell r="N876">
            <v>10.59</v>
          </cell>
          <cell r="R876">
            <v>9.07</v>
          </cell>
          <cell r="V876">
            <v>10.02</v>
          </cell>
          <cell r="Z876">
            <v>10.25</v>
          </cell>
          <cell r="AD876">
            <v>11.53</v>
          </cell>
          <cell r="AH876">
            <v>11.12</v>
          </cell>
          <cell r="AL876">
            <v>13.53</v>
          </cell>
          <cell r="AX876">
            <v>18.02</v>
          </cell>
          <cell r="BB876">
            <v>25.83</v>
          </cell>
          <cell r="BF876">
            <v>33.869999999999997</v>
          </cell>
          <cell r="BJ876">
            <v>28.84</v>
          </cell>
          <cell r="BN876">
            <v>37.299999999999997</v>
          </cell>
        </row>
        <row r="877">
          <cell r="N877">
            <v>5.01</v>
          </cell>
          <cell r="R877">
            <v>5.37</v>
          </cell>
          <cell r="V877">
            <v>8.0500000000000007</v>
          </cell>
          <cell r="Z877">
            <v>8.81</v>
          </cell>
          <cell r="AD877">
            <v>10.63</v>
          </cell>
          <cell r="AH877">
            <v>11.28</v>
          </cell>
          <cell r="AL877">
            <v>11.75</v>
          </cell>
          <cell r="AX877">
            <v>17.46</v>
          </cell>
          <cell r="BB877">
            <v>23.86</v>
          </cell>
          <cell r="BF877">
            <v>34.67</v>
          </cell>
          <cell r="BJ877">
            <v>30.39</v>
          </cell>
          <cell r="BN877">
            <v>41.91</v>
          </cell>
        </row>
        <row r="878">
          <cell r="N878">
            <v>88.49</v>
          </cell>
          <cell r="R878">
            <v>91.58</v>
          </cell>
          <cell r="V878">
            <v>82.68</v>
          </cell>
          <cell r="Z878">
            <v>86.35</v>
          </cell>
          <cell r="AD878">
            <v>95.05</v>
          </cell>
          <cell r="AH878">
            <v>97.42</v>
          </cell>
          <cell r="AL878">
            <v>103.07</v>
          </cell>
          <cell r="AX878">
            <v>136.4</v>
          </cell>
          <cell r="BB878">
            <v>151.34</v>
          </cell>
          <cell r="BF878">
            <v>149.30000000000001</v>
          </cell>
          <cell r="BJ878">
            <v>156.69999999999999</v>
          </cell>
          <cell r="BN878">
            <v>170.2</v>
          </cell>
        </row>
        <row r="879">
          <cell r="N879">
            <v>85.28</v>
          </cell>
          <cell r="R879">
            <v>88.68</v>
          </cell>
          <cell r="V879">
            <v>80.319999999999993</v>
          </cell>
          <cell r="Z879">
            <v>84.33</v>
          </cell>
          <cell r="AD879">
            <v>94.66</v>
          </cell>
          <cell r="AH879">
            <v>97.32</v>
          </cell>
          <cell r="AL879">
            <v>103.17</v>
          </cell>
          <cell r="AX879">
            <v>140.22</v>
          </cell>
          <cell r="BB879">
            <v>159.66</v>
          </cell>
          <cell r="BF879">
            <v>156.91</v>
          </cell>
          <cell r="BJ879">
            <v>163.75</v>
          </cell>
          <cell r="BN879">
            <v>175.47</v>
          </cell>
        </row>
        <row r="880">
          <cell r="N880">
            <v>11.4</v>
          </cell>
          <cell r="R880">
            <v>11.87</v>
          </cell>
          <cell r="V880">
            <v>11.65</v>
          </cell>
          <cell r="Z880">
            <v>12.68</v>
          </cell>
          <cell r="AD880">
            <v>13.48</v>
          </cell>
          <cell r="AH880">
            <v>14.77</v>
          </cell>
          <cell r="AL880">
            <v>15.23</v>
          </cell>
          <cell r="AX880">
            <v>21.03</v>
          </cell>
          <cell r="BB880">
            <v>22.3</v>
          </cell>
          <cell r="BF880">
            <v>23.94</v>
          </cell>
          <cell r="BJ880">
            <v>26.61</v>
          </cell>
          <cell r="BN880">
            <v>24.89</v>
          </cell>
        </row>
        <row r="881">
          <cell r="N881">
            <v>-4.0999999999999996</v>
          </cell>
          <cell r="R881">
            <v>-5.18</v>
          </cell>
          <cell r="V881">
            <v>-6.13</v>
          </cell>
          <cell r="Z881">
            <v>-6.92</v>
          </cell>
          <cell r="AD881">
            <v>-8.01</v>
          </cell>
          <cell r="AH881">
            <v>-7.06</v>
          </cell>
          <cell r="AL881">
            <v>-8.81</v>
          </cell>
          <cell r="AX881">
            <v>-12.21</v>
          </cell>
          <cell r="BB881">
            <v>-15.06</v>
          </cell>
          <cell r="BF881">
            <v>-11.8</v>
          </cell>
          <cell r="BJ881">
            <v>-10.19</v>
          </cell>
          <cell r="BN881">
            <v>-10.79</v>
          </cell>
        </row>
        <row r="882">
          <cell r="N882">
            <v>-4.01</v>
          </cell>
          <cell r="R882">
            <v>-4.93</v>
          </cell>
          <cell r="V882">
            <v>-6.16</v>
          </cell>
          <cell r="Z882">
            <v>-6.77</v>
          </cell>
          <cell r="AD882">
            <v>-8.06</v>
          </cell>
          <cell r="AH882">
            <v>-6.9</v>
          </cell>
          <cell r="AL882">
            <v>-8.2100000000000009</v>
          </cell>
          <cell r="AX882">
            <v>-10.26</v>
          </cell>
          <cell r="BB882">
            <v>-12.41</v>
          </cell>
          <cell r="BF882">
            <v>-9.73</v>
          </cell>
          <cell r="BJ882">
            <v>-8.19</v>
          </cell>
          <cell r="BN882">
            <v>-8.7200000000000006</v>
          </cell>
        </row>
        <row r="883">
          <cell r="N883">
            <v>-4.0999999999999996</v>
          </cell>
          <cell r="R883">
            <v>-5.18</v>
          </cell>
          <cell r="V883">
            <v>-6.13</v>
          </cell>
          <cell r="Z883">
            <v>-6.92</v>
          </cell>
          <cell r="AD883">
            <v>-8.01</v>
          </cell>
          <cell r="AH883">
            <v>-7.06</v>
          </cell>
          <cell r="AL883">
            <v>-8.81</v>
          </cell>
          <cell r="AX883">
            <v>-12.21</v>
          </cell>
          <cell r="BB883">
            <v>-15.06</v>
          </cell>
          <cell r="BF883">
            <v>-11.8</v>
          </cell>
          <cell r="BJ883">
            <v>-10.19</v>
          </cell>
          <cell r="BN883">
            <v>-10.79</v>
          </cell>
        </row>
        <row r="884">
          <cell r="N884">
            <v>13.2</v>
          </cell>
          <cell r="R884">
            <v>13.07</v>
          </cell>
          <cell r="V884">
            <v>12.39</v>
          </cell>
          <cell r="Z884">
            <v>13.1</v>
          </cell>
          <cell r="AD884">
            <v>13.7</v>
          </cell>
          <cell r="AH884">
            <v>14.77</v>
          </cell>
          <cell r="AL884">
            <v>14.98</v>
          </cell>
          <cell r="AX884">
            <v>20.27</v>
          </cell>
          <cell r="BB884">
            <v>21.15</v>
          </cell>
          <cell r="BF884">
            <v>22.29</v>
          </cell>
          <cell r="BJ884">
            <v>24.57</v>
          </cell>
          <cell r="BN884">
            <v>22.9</v>
          </cell>
        </row>
        <row r="885">
          <cell r="N885">
            <v>11.4</v>
          </cell>
          <cell r="R885">
            <v>11.87</v>
          </cell>
          <cell r="V885">
            <v>11.65</v>
          </cell>
          <cell r="Z885">
            <v>12.68</v>
          </cell>
          <cell r="AD885">
            <v>13.48</v>
          </cell>
          <cell r="AH885">
            <v>14.77</v>
          </cell>
          <cell r="AX885">
            <v>21.03</v>
          </cell>
          <cell r="BB885">
            <v>22.3</v>
          </cell>
          <cell r="BF885">
            <v>23.94</v>
          </cell>
          <cell r="BJ885">
            <v>26.61</v>
          </cell>
          <cell r="BN885">
            <v>24.89</v>
          </cell>
        </row>
        <row r="886">
          <cell r="N886">
            <v>96.68</v>
          </cell>
          <cell r="R886">
            <v>100.55</v>
          </cell>
          <cell r="V886">
            <v>91.97</v>
          </cell>
          <cell r="Z886">
            <v>97.01</v>
          </cell>
          <cell r="AD886">
            <v>108.14</v>
          </cell>
          <cell r="AH886">
            <v>112.09</v>
          </cell>
          <cell r="AX886">
            <v>161.25</v>
          </cell>
          <cell r="BB886">
            <v>181.96</v>
          </cell>
          <cell r="BF886">
            <v>180.85</v>
          </cell>
          <cell r="BJ886">
            <v>190.36</v>
          </cell>
          <cell r="BN886">
            <v>200.36</v>
          </cell>
        </row>
        <row r="887">
          <cell r="A887" t="str">
            <v>P6P7N</v>
          </cell>
          <cell r="B887">
            <v>56</v>
          </cell>
          <cell r="C887">
            <v>4</v>
          </cell>
          <cell r="D887">
            <v>1991</v>
          </cell>
          <cell r="E887">
            <v>1</v>
          </cell>
          <cell r="F887">
            <v>2004</v>
          </cell>
          <cell r="G887">
            <v>4</v>
          </cell>
          <cell r="H887" t="str">
            <v>IC2Q</v>
          </cell>
          <cell r="I887" t="str">
            <v>StaBuA</v>
          </cell>
          <cell r="J887" t="str">
            <v>Tabelle I.3.1: Verwendung des Inlandsprodukts | In jeweiligen Preisen | - Mrd.EUR -</v>
          </cell>
          <cell r="K887" t="str">
            <v>8. Außenbeitrag</v>
          </cell>
          <cell r="N887">
            <v>0.91</v>
          </cell>
          <cell r="O887">
            <v>-2.9</v>
          </cell>
          <cell r="P887">
            <v>-3.68</v>
          </cell>
          <cell r="Q887">
            <v>2.13</v>
          </cell>
          <cell r="R887">
            <v>0.19</v>
          </cell>
          <cell r="S887">
            <v>-2.2200000000000002</v>
          </cell>
          <cell r="T887">
            <v>-1.49</v>
          </cell>
          <cell r="U887">
            <v>-0.45</v>
          </cell>
          <cell r="V887">
            <v>1.92</v>
          </cell>
          <cell r="W887">
            <v>0.36</v>
          </cell>
          <cell r="X887">
            <v>-3.36</v>
          </cell>
          <cell r="Y887">
            <v>3.95</v>
          </cell>
          <cell r="Z887">
            <v>1.89</v>
          </cell>
          <cell r="AA887">
            <v>3.62</v>
          </cell>
          <cell r="AB887">
            <v>-2.4300000000000002</v>
          </cell>
          <cell r="AC887">
            <v>2.4500000000000002</v>
          </cell>
          <cell r="AD887">
            <v>2.62</v>
          </cell>
          <cell r="AE887">
            <v>2.89</v>
          </cell>
          <cell r="AF887">
            <v>-0.28000000000000003</v>
          </cell>
          <cell r="AG887">
            <v>6.39</v>
          </cell>
          <cell r="AH887">
            <v>4.22</v>
          </cell>
          <cell r="AI887">
            <v>4.4400000000000004</v>
          </cell>
          <cell r="AJ887">
            <v>2.62</v>
          </cell>
          <cell r="AK887">
            <v>7.79</v>
          </cell>
          <cell r="AL887">
            <v>2.94</v>
          </cell>
          <cell r="AM887">
            <v>6.83</v>
          </cell>
          <cell r="AN887">
            <v>4.9400000000000004</v>
          </cell>
          <cell r="AO887">
            <v>10.96</v>
          </cell>
          <cell r="AP887">
            <v>6.61</v>
          </cell>
          <cell r="AQ887">
            <v>8.06</v>
          </cell>
          <cell r="AR887">
            <v>5.34</v>
          </cell>
          <cell r="AS887">
            <v>8.83</v>
          </cell>
          <cell r="AT887">
            <v>3.33</v>
          </cell>
          <cell r="AU887">
            <v>4.34</v>
          </cell>
          <cell r="AV887">
            <v>1.77</v>
          </cell>
          <cell r="AW887">
            <v>6.58</v>
          </cell>
          <cell r="AX887">
            <v>5.25</v>
          </cell>
          <cell r="AY887">
            <v>3.74</v>
          </cell>
          <cell r="AZ887">
            <v>-1.8</v>
          </cell>
          <cell r="BA887">
            <v>0.83</v>
          </cell>
          <cell r="BB887">
            <v>8.8000000000000007</v>
          </cell>
          <cell r="BC887">
            <v>8.06</v>
          </cell>
          <cell r="BD887">
            <v>6.84</v>
          </cell>
          <cell r="BE887">
            <v>17.53</v>
          </cell>
          <cell r="BF887">
            <v>22.87</v>
          </cell>
          <cell r="BG887">
            <v>22.29</v>
          </cell>
          <cell r="BH887">
            <v>23.89</v>
          </cell>
          <cell r="BI887">
            <v>25.76</v>
          </cell>
          <cell r="BJ887">
            <v>20.2</v>
          </cell>
          <cell r="BK887">
            <v>20.28</v>
          </cell>
          <cell r="BL887">
            <v>26.14</v>
          </cell>
          <cell r="BM887">
            <v>25.56</v>
          </cell>
          <cell r="BN887">
            <v>31.12</v>
          </cell>
          <cell r="BO887">
            <v>33.619999999999997</v>
          </cell>
          <cell r="BP887">
            <v>23.1</v>
          </cell>
          <cell r="BQ887">
            <v>26.23</v>
          </cell>
        </row>
        <row r="888">
          <cell r="N888">
            <v>6.58</v>
          </cell>
          <cell r="R888">
            <v>4.1399999999999997</v>
          </cell>
          <cell r="V888">
            <v>3.86</v>
          </cell>
          <cell r="Z888">
            <v>3.48</v>
          </cell>
          <cell r="AD888">
            <v>3.47</v>
          </cell>
          <cell r="AH888">
            <v>4.22</v>
          </cell>
          <cell r="AX888">
            <v>7.76</v>
          </cell>
          <cell r="BB888">
            <v>13.42</v>
          </cell>
          <cell r="BF888">
            <v>24.14</v>
          </cell>
          <cell r="BJ888">
            <v>20.65</v>
          </cell>
          <cell r="BN888">
            <v>28.58</v>
          </cell>
        </row>
        <row r="889">
          <cell r="N889">
            <v>0.91</v>
          </cell>
          <cell r="R889">
            <v>0.19</v>
          </cell>
          <cell r="V889">
            <v>1.92</v>
          </cell>
          <cell r="Z889">
            <v>1.89</v>
          </cell>
          <cell r="AD889">
            <v>2.62</v>
          </cell>
          <cell r="AH889">
            <v>4.22</v>
          </cell>
          <cell r="AX889">
            <v>5.25</v>
          </cell>
          <cell r="BB889">
            <v>8.8000000000000007</v>
          </cell>
          <cell r="BF889">
            <v>22.87</v>
          </cell>
          <cell r="BJ889">
            <v>20.2</v>
          </cell>
          <cell r="BN889">
            <v>31.12</v>
          </cell>
        </row>
        <row r="890">
          <cell r="N890">
            <v>101.69</v>
          </cell>
          <cell r="R890">
            <v>104.65</v>
          </cell>
          <cell r="V890">
            <v>95.07</v>
          </cell>
          <cell r="Z890">
            <v>99.45</v>
          </cell>
          <cell r="AD890">
            <v>108.75</v>
          </cell>
          <cell r="AH890">
            <v>112.19</v>
          </cell>
          <cell r="AX890">
            <v>156.66999999999999</v>
          </cell>
          <cell r="BB890">
            <v>172.49</v>
          </cell>
          <cell r="BF890">
            <v>171.59</v>
          </cell>
          <cell r="BJ890">
            <v>181.27</v>
          </cell>
          <cell r="BN890">
            <v>193.1</v>
          </cell>
        </row>
        <row r="891">
          <cell r="N891">
            <v>96.68</v>
          </cell>
          <cell r="R891">
            <v>100.55</v>
          </cell>
          <cell r="V891">
            <v>91.97</v>
          </cell>
          <cell r="Z891">
            <v>97.01</v>
          </cell>
          <cell r="AD891">
            <v>108.14</v>
          </cell>
          <cell r="AH891">
            <v>112.09</v>
          </cell>
          <cell r="AX891">
            <v>161.25</v>
          </cell>
          <cell r="BB891">
            <v>181.96</v>
          </cell>
          <cell r="BF891">
            <v>180.85</v>
          </cell>
          <cell r="BJ891">
            <v>190.36</v>
          </cell>
          <cell r="BN891">
            <v>200.36</v>
          </cell>
        </row>
        <row r="892">
          <cell r="A892" t="str">
            <v>P71N</v>
          </cell>
          <cell r="B892">
            <v>56</v>
          </cell>
          <cell r="C892">
            <v>4</v>
          </cell>
          <cell r="D892">
            <v>1991</v>
          </cell>
          <cell r="E892">
            <v>1</v>
          </cell>
          <cell r="F892">
            <v>2004</v>
          </cell>
          <cell r="G892">
            <v>4</v>
          </cell>
          <cell r="H892" t="str">
            <v>IC2Q</v>
          </cell>
          <cell r="I892" t="str">
            <v>StaBuA</v>
          </cell>
          <cell r="J892" t="str">
            <v>Tabelle I.3.1: Verwendung des Inlandsprodukts | In jeweiligen Preisen | - Mrd.EUR -</v>
          </cell>
          <cell r="K892" t="str">
            <v>7.1 Waren</v>
          </cell>
          <cell r="N892">
            <v>80.27</v>
          </cell>
          <cell r="O892">
            <v>83.12</v>
          </cell>
          <cell r="P892">
            <v>80.41</v>
          </cell>
          <cell r="Q892">
            <v>82.75</v>
          </cell>
          <cell r="R892">
            <v>83.31</v>
          </cell>
          <cell r="S892">
            <v>80.41</v>
          </cell>
          <cell r="T892">
            <v>76.44</v>
          </cell>
          <cell r="U892">
            <v>81.84</v>
          </cell>
          <cell r="V892">
            <v>72.27</v>
          </cell>
          <cell r="W892">
            <v>72.94</v>
          </cell>
          <cell r="X892">
            <v>71.45</v>
          </cell>
          <cell r="Y892">
            <v>76.25</v>
          </cell>
          <cell r="Z892">
            <v>75.52</v>
          </cell>
          <cell r="AA892">
            <v>79.12</v>
          </cell>
          <cell r="AB892">
            <v>77.77</v>
          </cell>
          <cell r="AC892">
            <v>85.27</v>
          </cell>
          <cell r="AD892">
            <v>84.03</v>
          </cell>
          <cell r="AE892">
            <v>84.81</v>
          </cell>
          <cell r="AF892">
            <v>81.56</v>
          </cell>
          <cell r="AG892">
            <v>87.59</v>
          </cell>
          <cell r="AH892">
            <v>86.04</v>
          </cell>
          <cell r="AI892">
            <v>86.13</v>
          </cell>
          <cell r="AJ892">
            <v>83.41</v>
          </cell>
          <cell r="AK892">
            <v>92.16</v>
          </cell>
          <cell r="AL892">
            <v>91.42</v>
          </cell>
          <cell r="AM892">
            <v>97.07</v>
          </cell>
          <cell r="AN892">
            <v>97</v>
          </cell>
          <cell r="AO892">
            <v>103.43</v>
          </cell>
          <cell r="AP892">
            <v>103.94</v>
          </cell>
          <cell r="AQ892">
            <v>106.32</v>
          </cell>
          <cell r="AR892">
            <v>101.52</v>
          </cell>
          <cell r="AS892">
            <v>105.74</v>
          </cell>
          <cell r="AT892">
            <v>103.37</v>
          </cell>
          <cell r="AU892">
            <v>109.85</v>
          </cell>
          <cell r="AV892">
            <v>110.36</v>
          </cell>
          <cell r="AW892">
            <v>119.53</v>
          </cell>
          <cell r="AX892">
            <v>122.76</v>
          </cell>
          <cell r="AY892">
            <v>129.35</v>
          </cell>
          <cell r="AZ892">
            <v>132.05000000000001</v>
          </cell>
          <cell r="BA892">
            <v>149.82</v>
          </cell>
          <cell r="BB892">
            <v>135.80000000000001</v>
          </cell>
          <cell r="BC892">
            <v>137.91</v>
          </cell>
          <cell r="BD892">
            <v>130.16</v>
          </cell>
          <cell r="BE892">
            <v>132.74</v>
          </cell>
          <cell r="BF892">
            <v>122.24</v>
          </cell>
          <cell r="BG892">
            <v>130.78</v>
          </cell>
          <cell r="BH892">
            <v>127.12</v>
          </cell>
          <cell r="BI892">
            <v>136.44999999999999</v>
          </cell>
          <cell r="BJ892">
            <v>133.36000000000001</v>
          </cell>
          <cell r="BK892">
            <v>131.63</v>
          </cell>
          <cell r="BL892">
            <v>126.43</v>
          </cell>
          <cell r="BM892">
            <v>138.38999999999999</v>
          </cell>
          <cell r="BN892">
            <v>133.56</v>
          </cell>
          <cell r="BO892">
            <v>140.82</v>
          </cell>
          <cell r="BP892">
            <v>142.41</v>
          </cell>
          <cell r="BQ892">
            <v>154.52000000000001</v>
          </cell>
        </row>
        <row r="893">
          <cell r="N893">
            <v>77.900000000000006</v>
          </cell>
          <cell r="R893">
            <v>82.51</v>
          </cell>
          <cell r="V893">
            <v>72.66</v>
          </cell>
          <cell r="Z893">
            <v>76.099999999999994</v>
          </cell>
          <cell r="AD893">
            <v>83.52</v>
          </cell>
          <cell r="AH893">
            <v>86.3</v>
          </cell>
          <cell r="AX893">
            <v>118.38</v>
          </cell>
          <cell r="BB893">
            <v>125.51</v>
          </cell>
          <cell r="BF893">
            <v>115.43</v>
          </cell>
          <cell r="BJ893">
            <v>127.86</v>
          </cell>
          <cell r="BN893">
            <v>132.9</v>
          </cell>
        </row>
        <row r="894">
          <cell r="N894">
            <v>80.27</v>
          </cell>
          <cell r="R894">
            <v>83.31</v>
          </cell>
          <cell r="V894">
            <v>72.27</v>
          </cell>
          <cell r="Z894">
            <v>75.52</v>
          </cell>
          <cell r="AD894">
            <v>84.03</v>
          </cell>
          <cell r="AH894">
            <v>86.04</v>
          </cell>
          <cell r="AX894">
            <v>122.76</v>
          </cell>
          <cell r="BB894">
            <v>135.80000000000001</v>
          </cell>
          <cell r="BF894">
            <v>122.24</v>
          </cell>
          <cell r="BJ894">
            <v>133.36000000000001</v>
          </cell>
          <cell r="BN894">
            <v>133.56</v>
          </cell>
        </row>
        <row r="895">
          <cell r="N895">
            <v>15.5</v>
          </cell>
          <cell r="R895">
            <v>17.05</v>
          </cell>
          <cell r="V895">
            <v>17.78</v>
          </cell>
          <cell r="Z895">
            <v>19.600000000000001</v>
          </cell>
          <cell r="AD895">
            <v>21.49</v>
          </cell>
          <cell r="AH895">
            <v>21.83</v>
          </cell>
          <cell r="AX895">
            <v>33.24</v>
          </cell>
          <cell r="BB895">
            <v>37.36</v>
          </cell>
          <cell r="BF895">
            <v>35.74</v>
          </cell>
          <cell r="BJ895">
            <v>36.799999999999997</v>
          </cell>
          <cell r="BN895">
            <v>35.68</v>
          </cell>
        </row>
        <row r="896">
          <cell r="N896">
            <v>17.21</v>
          </cell>
          <cell r="R896">
            <v>18</v>
          </cell>
          <cell r="V896">
            <v>18.55</v>
          </cell>
          <cell r="Z896">
            <v>19.87</v>
          </cell>
          <cell r="AD896">
            <v>21.76</v>
          </cell>
          <cell r="AH896">
            <v>21.67</v>
          </cell>
          <cell r="AX896">
            <v>30.53</v>
          </cell>
          <cell r="BB896">
            <v>33.56</v>
          </cell>
          <cell r="BF896">
            <v>32.020000000000003</v>
          </cell>
          <cell r="BJ896">
            <v>32.76</v>
          </cell>
          <cell r="BN896">
            <v>31.62</v>
          </cell>
        </row>
        <row r="897">
          <cell r="N897">
            <v>15.5</v>
          </cell>
          <cell r="R897">
            <v>17.05</v>
          </cell>
          <cell r="V897">
            <v>17.78</v>
          </cell>
          <cell r="Z897">
            <v>19.600000000000001</v>
          </cell>
          <cell r="AD897">
            <v>21.49</v>
          </cell>
          <cell r="AH897">
            <v>21.83</v>
          </cell>
          <cell r="AX897">
            <v>33.24</v>
          </cell>
          <cell r="BB897">
            <v>37.36</v>
          </cell>
          <cell r="BF897">
            <v>35.74</v>
          </cell>
          <cell r="BJ897">
            <v>36.799999999999997</v>
          </cell>
          <cell r="BN897">
            <v>35.68</v>
          </cell>
        </row>
        <row r="898">
          <cell r="N898">
            <v>95.77</v>
          </cell>
          <cell r="R898">
            <v>100.36</v>
          </cell>
          <cell r="V898">
            <v>90.05</v>
          </cell>
          <cell r="Z898">
            <v>95.12</v>
          </cell>
          <cell r="AD898">
            <v>105.52</v>
          </cell>
          <cell r="AH898">
            <v>107.87</v>
          </cell>
          <cell r="AX898">
            <v>156</v>
          </cell>
          <cell r="BB898">
            <v>173.16</v>
          </cell>
          <cell r="BF898">
            <v>157.97999999999999</v>
          </cell>
          <cell r="BJ898">
            <v>170.16</v>
          </cell>
          <cell r="BN898">
            <v>169.24</v>
          </cell>
        </row>
        <row r="899">
          <cell r="N899">
            <v>95.11</v>
          </cell>
          <cell r="R899">
            <v>100.51</v>
          </cell>
          <cell r="V899">
            <v>91.21</v>
          </cell>
          <cell r="Z899">
            <v>95.97</v>
          </cell>
          <cell r="AD899">
            <v>105.28</v>
          </cell>
          <cell r="AH899">
            <v>107.97</v>
          </cell>
          <cell r="AX899">
            <v>148.91</v>
          </cell>
          <cell r="BB899">
            <v>159.07</v>
          </cell>
          <cell r="BF899">
            <v>147.44999999999999</v>
          </cell>
          <cell r="BJ899">
            <v>160.62</v>
          </cell>
          <cell r="BN899">
            <v>164.52</v>
          </cell>
        </row>
        <row r="900">
          <cell r="N900">
            <v>95.77</v>
          </cell>
          <cell r="R900">
            <v>100.36</v>
          </cell>
          <cell r="V900">
            <v>90.05</v>
          </cell>
          <cell r="Z900">
            <v>95.12</v>
          </cell>
          <cell r="AD900">
            <v>105.52</v>
          </cell>
          <cell r="AH900">
            <v>107.87</v>
          </cell>
          <cell r="AX900">
            <v>156</v>
          </cell>
          <cell r="BB900">
            <v>173.16</v>
          </cell>
          <cell r="BF900">
            <v>157.97999999999999</v>
          </cell>
          <cell r="BJ900">
            <v>170.16</v>
          </cell>
          <cell r="BN900">
            <v>169.24</v>
          </cell>
        </row>
        <row r="901">
          <cell r="N901">
            <v>121.12</v>
          </cell>
          <cell r="R901">
            <v>122.18</v>
          </cell>
          <cell r="V901">
            <v>112.98</v>
          </cell>
          <cell r="Z901">
            <v>121.45</v>
          </cell>
          <cell r="AD901">
            <v>132.37</v>
          </cell>
          <cell r="AH901">
            <v>133.38999999999999</v>
          </cell>
          <cell r="AX901">
            <v>192.68</v>
          </cell>
          <cell r="BB901">
            <v>217.36</v>
          </cell>
          <cell r="BF901">
            <v>200.92</v>
          </cell>
          <cell r="BJ901">
            <v>212.66</v>
          </cell>
          <cell r="BN901">
            <v>211.46</v>
          </cell>
        </row>
        <row r="902">
          <cell r="N902">
            <v>116.01</v>
          </cell>
          <cell r="R902">
            <v>118.7</v>
          </cell>
          <cell r="V902">
            <v>112.1</v>
          </cell>
          <cell r="Z902">
            <v>116.46</v>
          </cell>
          <cell r="AD902">
            <v>126.84</v>
          </cell>
          <cell r="AH902">
            <v>131.29</v>
          </cell>
          <cell r="AX902">
            <v>190.49</v>
          </cell>
          <cell r="BB902">
            <v>218.32</v>
          </cell>
          <cell r="BF902">
            <v>208.89</v>
          </cell>
          <cell r="BJ902">
            <v>219.81</v>
          </cell>
          <cell r="BN902">
            <v>228.48</v>
          </cell>
        </row>
        <row r="903">
          <cell r="N903">
            <v>204.62</v>
          </cell>
          <cell r="R903">
            <v>222.18</v>
          </cell>
          <cell r="V903">
            <v>237.16</v>
          </cell>
          <cell r="Z903">
            <v>251.03</v>
          </cell>
          <cell r="AD903">
            <v>364.7</v>
          </cell>
          <cell r="AH903">
            <v>268.61</v>
          </cell>
          <cell r="AX903">
            <v>291.19</v>
          </cell>
          <cell r="BB903">
            <v>299.48</v>
          </cell>
          <cell r="BF903">
            <v>305.94</v>
          </cell>
          <cell r="BJ903">
            <v>312.2</v>
          </cell>
          <cell r="BN903">
            <v>314.32</v>
          </cell>
        </row>
        <row r="904">
          <cell r="N904">
            <v>4384</v>
          </cell>
          <cell r="R904">
            <v>4891</v>
          </cell>
          <cell r="V904">
            <v>5195</v>
          </cell>
          <cell r="Z904">
            <v>5390</v>
          </cell>
          <cell r="AD904">
            <v>5527</v>
          </cell>
          <cell r="AH904">
            <v>5673</v>
          </cell>
          <cell r="AX904">
            <v>5922</v>
          </cell>
          <cell r="BB904">
            <v>6062</v>
          </cell>
          <cell r="BF904">
            <v>6139</v>
          </cell>
          <cell r="BJ904">
            <v>6256</v>
          </cell>
          <cell r="BN904">
            <v>6312</v>
          </cell>
        </row>
        <row r="905">
          <cell r="N905">
            <v>495092</v>
          </cell>
          <cell r="R905">
            <v>525979</v>
          </cell>
          <cell r="V905">
            <v>564835</v>
          </cell>
          <cell r="Z905">
            <v>573086</v>
          </cell>
          <cell r="AD905">
            <v>578155</v>
          </cell>
          <cell r="AH905">
            <v>591285</v>
          </cell>
          <cell r="AX905">
            <v>586169</v>
          </cell>
          <cell r="BB905">
            <v>594929</v>
          </cell>
          <cell r="BF905">
            <v>609044</v>
          </cell>
          <cell r="BJ905">
            <v>613047</v>
          </cell>
          <cell r="BN905">
            <v>607544</v>
          </cell>
        </row>
        <row r="906">
          <cell r="N906">
            <v>68.61</v>
          </cell>
          <cell r="R906">
            <v>69.8</v>
          </cell>
          <cell r="V906">
            <v>72.38</v>
          </cell>
          <cell r="Z906">
            <v>72.680000000000007</v>
          </cell>
          <cell r="AD906">
            <v>71.069999999999993</v>
          </cell>
          <cell r="AH906">
            <v>71.349999999999994</v>
          </cell>
          <cell r="AX906">
            <v>69.14</v>
          </cell>
          <cell r="BB906">
            <v>69.31</v>
          </cell>
          <cell r="BF906">
            <v>71.09</v>
          </cell>
          <cell r="BJ906">
            <v>70.55</v>
          </cell>
          <cell r="BN906">
            <v>68.989999999999995</v>
          </cell>
        </row>
        <row r="907">
          <cell r="N907">
            <v>0.21</v>
          </cell>
          <cell r="R907">
            <v>0.21</v>
          </cell>
          <cell r="V907">
            <v>0.19</v>
          </cell>
          <cell r="Z907">
            <v>0.19</v>
          </cell>
          <cell r="AD907">
            <v>0.21</v>
          </cell>
          <cell r="AH907">
            <v>0.21</v>
          </cell>
          <cell r="AX907">
            <v>0.23</v>
          </cell>
          <cell r="BB907">
            <v>0.24</v>
          </cell>
          <cell r="BF907">
            <v>0.22</v>
          </cell>
          <cell r="BJ907">
            <v>0.23</v>
          </cell>
          <cell r="BN907">
            <v>0.24</v>
          </cell>
        </row>
        <row r="908">
          <cell r="N908">
            <v>46.3</v>
          </cell>
          <cell r="R908">
            <v>54.87</v>
          </cell>
          <cell r="V908">
            <v>57.64</v>
          </cell>
          <cell r="Z908">
            <v>62.37</v>
          </cell>
          <cell r="AD908">
            <v>63.75</v>
          </cell>
          <cell r="AH908">
            <v>58.3</v>
          </cell>
          <cell r="AX908">
            <v>60.84</v>
          </cell>
          <cell r="BB908">
            <v>58</v>
          </cell>
          <cell r="BF908">
            <v>56.22</v>
          </cell>
          <cell r="BJ908">
            <v>52.18</v>
          </cell>
          <cell r="BN908">
            <v>51.41</v>
          </cell>
        </row>
        <row r="909">
          <cell r="N909">
            <v>54.72</v>
          </cell>
          <cell r="R909">
            <v>60.63</v>
          </cell>
          <cell r="V909">
            <v>60.74</v>
          </cell>
          <cell r="Z909">
            <v>64.239999999999995</v>
          </cell>
          <cell r="AD909">
            <v>64.099999999999994</v>
          </cell>
          <cell r="AH909">
            <v>58.25</v>
          </cell>
          <cell r="AX909">
            <v>61.49</v>
          </cell>
          <cell r="BB909">
            <v>58.36</v>
          </cell>
          <cell r="BF909">
            <v>56.64</v>
          </cell>
          <cell r="BJ909">
            <v>52.55</v>
          </cell>
          <cell r="BN909">
            <v>51.56</v>
          </cell>
        </row>
        <row r="910">
          <cell r="N910">
            <v>7.94</v>
          </cell>
          <cell r="R910">
            <v>10.07</v>
          </cell>
          <cell r="V910">
            <v>9.92</v>
          </cell>
          <cell r="Z910">
            <v>10.32</v>
          </cell>
          <cell r="AD910">
            <v>9.14</v>
          </cell>
          <cell r="AH910">
            <v>6.79</v>
          </cell>
          <cell r="AX910">
            <v>7.56</v>
          </cell>
          <cell r="BB910">
            <v>7.44</v>
          </cell>
          <cell r="BF910">
            <v>7.89</v>
          </cell>
          <cell r="BJ910">
            <v>6.55</v>
          </cell>
          <cell r="BN910">
            <v>6.17</v>
          </cell>
        </row>
        <row r="911">
          <cell r="N911">
            <v>9.33</v>
          </cell>
          <cell r="R911">
            <v>10.99</v>
          </cell>
          <cell r="V911">
            <v>10.33</v>
          </cell>
          <cell r="Z911">
            <v>10.53</v>
          </cell>
          <cell r="AD911">
            <v>9.16</v>
          </cell>
          <cell r="AH911">
            <v>6.87</v>
          </cell>
          <cell r="AX911">
            <v>7.87</v>
          </cell>
          <cell r="BB911">
            <v>7.77</v>
          </cell>
          <cell r="BF911">
            <v>8.19</v>
          </cell>
          <cell r="BJ911">
            <v>6.8</v>
          </cell>
          <cell r="BN911">
            <v>6.38</v>
          </cell>
        </row>
        <row r="912">
          <cell r="N912">
            <v>23.02</v>
          </cell>
          <cell r="R912">
            <v>26.81</v>
          </cell>
          <cell r="V912">
            <v>28.98</v>
          </cell>
          <cell r="Z912">
            <v>32.68</v>
          </cell>
          <cell r="AD912">
            <v>34.729999999999997</v>
          </cell>
          <cell r="AH912">
            <v>32.979999999999997</v>
          </cell>
          <cell r="AX912">
            <v>35.64</v>
          </cell>
          <cell r="BB912">
            <v>33.54</v>
          </cell>
          <cell r="BF912">
            <v>32.450000000000003</v>
          </cell>
          <cell r="BJ912">
            <v>30.33</v>
          </cell>
          <cell r="BN912">
            <v>30.29</v>
          </cell>
        </row>
        <row r="913">
          <cell r="N913">
            <v>27.6</v>
          </cell>
          <cell r="R913">
            <v>30.1</v>
          </cell>
          <cell r="V913">
            <v>30.85</v>
          </cell>
          <cell r="Z913">
            <v>33.85</v>
          </cell>
          <cell r="AD913">
            <v>34.99</v>
          </cell>
          <cell r="AH913">
            <v>32.89</v>
          </cell>
          <cell r="AX913">
            <v>35.78</v>
          </cell>
          <cell r="BB913">
            <v>33.47</v>
          </cell>
          <cell r="BF913">
            <v>32.39</v>
          </cell>
          <cell r="BJ913">
            <v>30.2</v>
          </cell>
          <cell r="BN913">
            <v>30.05</v>
          </cell>
        </row>
        <row r="914">
          <cell r="N914">
            <v>0.34</v>
          </cell>
          <cell r="R914">
            <v>0.33</v>
          </cell>
          <cell r="V914">
            <v>0.31</v>
          </cell>
          <cell r="Z914">
            <v>0.24</v>
          </cell>
          <cell r="AD914">
            <v>0.22</v>
          </cell>
          <cell r="AH914">
            <v>0.23</v>
          </cell>
          <cell r="AX914">
            <v>0.2</v>
          </cell>
          <cell r="BB914">
            <v>0.19</v>
          </cell>
          <cell r="BF914">
            <v>0.18</v>
          </cell>
          <cell r="BJ914">
            <v>0.16</v>
          </cell>
          <cell r="BN914">
            <v>0.16</v>
          </cell>
        </row>
        <row r="915">
          <cell r="N915">
            <v>0.4</v>
          </cell>
          <cell r="R915">
            <v>0.37</v>
          </cell>
          <cell r="V915">
            <v>0.33</v>
          </cell>
          <cell r="Z915">
            <v>0.25</v>
          </cell>
          <cell r="AD915">
            <v>0.23</v>
          </cell>
          <cell r="AH915">
            <v>0.23</v>
          </cell>
          <cell r="AX915">
            <v>0.2</v>
          </cell>
          <cell r="BB915">
            <v>0.19</v>
          </cell>
          <cell r="BF915">
            <v>0.18</v>
          </cell>
          <cell r="BJ915">
            <v>0.16</v>
          </cell>
          <cell r="BN915">
            <v>0.16</v>
          </cell>
        </row>
        <row r="916">
          <cell r="N916">
            <v>23.28</v>
          </cell>
          <cell r="R916">
            <v>28.06</v>
          </cell>
          <cell r="V916">
            <v>28.66</v>
          </cell>
          <cell r="Z916">
            <v>29.69</v>
          </cell>
          <cell r="AD916">
            <v>29.02</v>
          </cell>
          <cell r="AH916">
            <v>25.32</v>
          </cell>
          <cell r="AX916">
            <v>25.2</v>
          </cell>
          <cell r="BB916">
            <v>24.46</v>
          </cell>
          <cell r="BF916">
            <v>23.77</v>
          </cell>
          <cell r="BJ916">
            <v>21.85</v>
          </cell>
          <cell r="BN916">
            <v>21.12</v>
          </cell>
        </row>
        <row r="917">
          <cell r="N917">
            <v>27.12</v>
          </cell>
          <cell r="R917">
            <v>30.53</v>
          </cell>
          <cell r="V917">
            <v>29.89</v>
          </cell>
          <cell r="Z917">
            <v>30.39</v>
          </cell>
          <cell r="AD917">
            <v>29.11</v>
          </cell>
          <cell r="AH917">
            <v>25.36</v>
          </cell>
          <cell r="AX917">
            <v>25.71</v>
          </cell>
          <cell r="BB917">
            <v>24.89</v>
          </cell>
          <cell r="BF917">
            <v>24.25</v>
          </cell>
          <cell r="BJ917">
            <v>22.35</v>
          </cell>
          <cell r="BN917">
            <v>21.51</v>
          </cell>
        </row>
        <row r="918">
          <cell r="N918">
            <v>7.6</v>
          </cell>
          <cell r="R918">
            <v>9.74</v>
          </cell>
          <cell r="V918">
            <v>9.61</v>
          </cell>
          <cell r="Z918">
            <v>10.08</v>
          </cell>
          <cell r="AD918">
            <v>8.92</v>
          </cell>
          <cell r="AH918">
            <v>6.56</v>
          </cell>
          <cell r="AX918">
            <v>7.36</v>
          </cell>
          <cell r="BB918">
            <v>7.25</v>
          </cell>
          <cell r="BF918">
            <v>7.71</v>
          </cell>
          <cell r="BJ918">
            <v>6.39</v>
          </cell>
          <cell r="BN918">
            <v>6.01</v>
          </cell>
        </row>
        <row r="919">
          <cell r="N919">
            <v>8.93</v>
          </cell>
          <cell r="R919">
            <v>10.62</v>
          </cell>
          <cell r="V919">
            <v>10</v>
          </cell>
          <cell r="Z919">
            <v>10.28</v>
          </cell>
          <cell r="AD919">
            <v>8.93</v>
          </cell>
          <cell r="AH919">
            <v>6.64</v>
          </cell>
          <cell r="AX919">
            <v>7.67</v>
          </cell>
          <cell r="BB919">
            <v>7.58</v>
          </cell>
          <cell r="BF919">
            <v>8.01</v>
          </cell>
          <cell r="BJ919">
            <v>6.64</v>
          </cell>
          <cell r="BN919">
            <v>6.22</v>
          </cell>
        </row>
        <row r="920">
          <cell r="N920">
            <v>9.19</v>
          </cell>
          <cell r="R920">
            <v>9.61</v>
          </cell>
          <cell r="V920">
            <v>7.49</v>
          </cell>
          <cell r="Z920">
            <v>6.26</v>
          </cell>
          <cell r="AD920">
            <v>7.52</v>
          </cell>
          <cell r="AH920">
            <v>7.85</v>
          </cell>
          <cell r="AX920">
            <v>10.85</v>
          </cell>
          <cell r="BB920">
            <v>10.7</v>
          </cell>
          <cell r="BF920">
            <v>8.44</v>
          </cell>
          <cell r="BJ920">
            <v>9.76</v>
          </cell>
          <cell r="BN920">
            <v>0</v>
          </cell>
        </row>
        <row r="921">
          <cell r="N921">
            <v>10.14</v>
          </cell>
          <cell r="R921">
            <v>10.25</v>
          </cell>
          <cell r="V921">
            <v>7.62</v>
          </cell>
          <cell r="Z921">
            <v>6.18</v>
          </cell>
          <cell r="AD921">
            <v>7.43</v>
          </cell>
          <cell r="AH921">
            <v>7.71</v>
          </cell>
          <cell r="AX921">
            <v>10.210000000000001</v>
          </cell>
          <cell r="BB921">
            <v>9.94</v>
          </cell>
          <cell r="BF921">
            <v>7.72</v>
          </cell>
          <cell r="BJ921">
            <v>9.02</v>
          </cell>
          <cell r="BN921">
            <v>0</v>
          </cell>
        </row>
        <row r="922">
          <cell r="N922">
            <v>29.06</v>
          </cell>
          <cell r="R922">
            <v>29.29</v>
          </cell>
          <cell r="V922">
            <v>26.32</v>
          </cell>
          <cell r="Z922">
            <v>25.08</v>
          </cell>
          <cell r="AD922">
            <v>24.63</v>
          </cell>
          <cell r="AH922">
            <v>24.33</v>
          </cell>
          <cell r="AX922">
            <v>31.56</v>
          </cell>
          <cell r="BB922">
            <v>33.72</v>
          </cell>
          <cell r="BF922">
            <v>30.5</v>
          </cell>
          <cell r="BJ922">
            <v>27.82</v>
          </cell>
          <cell r="BN922">
            <v>0</v>
          </cell>
        </row>
        <row r="923">
          <cell r="N923">
            <v>30.5</v>
          </cell>
          <cell r="R923">
            <v>30</v>
          </cell>
          <cell r="V923">
            <v>26.53</v>
          </cell>
          <cell r="Z923">
            <v>25.16</v>
          </cell>
          <cell r="AD923">
            <v>24.72</v>
          </cell>
          <cell r="AH923">
            <v>24.47</v>
          </cell>
          <cell r="AX923">
            <v>32.33</v>
          </cell>
          <cell r="BB923">
            <v>34.57</v>
          </cell>
          <cell r="BF923">
            <v>31.2</v>
          </cell>
          <cell r="BJ923">
            <v>29.4</v>
          </cell>
          <cell r="BN923">
            <v>0</v>
          </cell>
        </row>
        <row r="924">
          <cell r="N924">
            <v>38.25</v>
          </cell>
          <cell r="R924">
            <v>38.9</v>
          </cell>
          <cell r="V924">
            <v>33.81</v>
          </cell>
          <cell r="Z924">
            <v>31.34</v>
          </cell>
          <cell r="AD924">
            <v>32.15</v>
          </cell>
          <cell r="AH924">
            <v>32.18</v>
          </cell>
          <cell r="AX924">
            <v>42.41</v>
          </cell>
          <cell r="BB924">
            <v>44.42</v>
          </cell>
          <cell r="BF924">
            <v>38.94</v>
          </cell>
          <cell r="BJ924">
            <v>37.58</v>
          </cell>
          <cell r="BN924">
            <v>35.65</v>
          </cell>
        </row>
        <row r="925">
          <cell r="N925">
            <v>40.64</v>
          </cell>
          <cell r="R925">
            <v>40.25</v>
          </cell>
          <cell r="V925">
            <v>34.15</v>
          </cell>
          <cell r="Z925">
            <v>31.34</v>
          </cell>
          <cell r="AD925">
            <v>32.15</v>
          </cell>
          <cell r="AH925">
            <v>32.18</v>
          </cell>
          <cell r="AX925">
            <v>42.54</v>
          </cell>
          <cell r="BB925">
            <v>44.51</v>
          </cell>
          <cell r="BF925">
            <v>38.92</v>
          </cell>
          <cell r="BJ925">
            <v>38.42</v>
          </cell>
          <cell r="BN925">
            <v>36.729999999999997</v>
          </cell>
        </row>
        <row r="926">
          <cell r="N926">
            <v>1.36</v>
          </cell>
          <cell r="R926">
            <v>1.76</v>
          </cell>
          <cell r="V926">
            <v>1.55</v>
          </cell>
          <cell r="Z926">
            <v>1.32</v>
          </cell>
          <cell r="AD926">
            <v>1.1399999999999999</v>
          </cell>
          <cell r="AH926">
            <v>1.23</v>
          </cell>
          <cell r="AX926">
            <v>1.38</v>
          </cell>
          <cell r="BB926">
            <v>1.42</v>
          </cell>
          <cell r="BF926">
            <v>1.39</v>
          </cell>
          <cell r="BJ926">
            <v>1.1000000000000001</v>
          </cell>
          <cell r="BN926">
            <v>1</v>
          </cell>
        </row>
        <row r="927">
          <cell r="N927">
            <v>1.36</v>
          </cell>
          <cell r="R927">
            <v>1.74</v>
          </cell>
          <cell r="V927">
            <v>1.5</v>
          </cell>
          <cell r="Z927">
            <v>1.29</v>
          </cell>
          <cell r="AD927">
            <v>1.1399999999999999</v>
          </cell>
          <cell r="AH927">
            <v>1.25</v>
          </cell>
          <cell r="AX927">
            <v>1.45</v>
          </cell>
          <cell r="BB927">
            <v>1.5</v>
          </cell>
          <cell r="BF927">
            <v>1.48</v>
          </cell>
          <cell r="BJ927">
            <v>1.25</v>
          </cell>
          <cell r="BN927">
            <v>1.1100000000000001</v>
          </cell>
        </row>
        <row r="928">
          <cell r="N928">
            <v>84.55</v>
          </cell>
          <cell r="R928">
            <v>93.77</v>
          </cell>
          <cell r="V928">
            <v>91.45</v>
          </cell>
          <cell r="Z928">
            <v>93.71</v>
          </cell>
          <cell r="AD928">
            <v>95.9</v>
          </cell>
          <cell r="AH928">
            <v>90.48</v>
          </cell>
          <cell r="AX928">
            <v>103.25</v>
          </cell>
          <cell r="BB928">
            <v>102.42</v>
          </cell>
          <cell r="BF928">
            <v>95.16</v>
          </cell>
          <cell r="BJ928">
            <v>89.76</v>
          </cell>
          <cell r="BN928">
            <v>87.06</v>
          </cell>
        </row>
        <row r="929">
          <cell r="N929">
            <v>95.36</v>
          </cell>
          <cell r="R929">
            <v>100.88</v>
          </cell>
          <cell r="V929">
            <v>94.89</v>
          </cell>
          <cell r="Z929">
            <v>95.58</v>
          </cell>
          <cell r="AD929">
            <v>96.25</v>
          </cell>
          <cell r="AH929">
            <v>90.43</v>
          </cell>
          <cell r="AX929">
            <v>104.03</v>
          </cell>
          <cell r="BB929">
            <v>102.87</v>
          </cell>
          <cell r="BF929">
            <v>95.56</v>
          </cell>
          <cell r="BJ929">
            <v>90.97</v>
          </cell>
          <cell r="BN929">
            <v>88.29</v>
          </cell>
        </row>
        <row r="930">
          <cell r="N930">
            <v>-0.13</v>
          </cell>
          <cell r="R930">
            <v>-0.04</v>
          </cell>
          <cell r="V930">
            <v>0.01</v>
          </cell>
          <cell r="Z930">
            <v>0.01</v>
          </cell>
          <cell r="AD930">
            <v>0.01</v>
          </cell>
          <cell r="AH930">
            <v>0.02</v>
          </cell>
          <cell r="AX930">
            <v>-0.08</v>
          </cell>
          <cell r="BB930">
            <v>-0.05</v>
          </cell>
          <cell r="BF930">
            <v>-0.03</v>
          </cell>
          <cell r="BJ930">
            <v>-0.04</v>
          </cell>
          <cell r="BN930">
            <v>-0.04</v>
          </cell>
        </row>
        <row r="931">
          <cell r="N931">
            <v>-0.12</v>
          </cell>
          <cell r="R931">
            <v>-0.04</v>
          </cell>
          <cell r="V931">
            <v>0</v>
          </cell>
          <cell r="Z931">
            <v>0</v>
          </cell>
          <cell r="AD931">
            <v>-0.04</v>
          </cell>
          <cell r="AH931">
            <v>0.1</v>
          </cell>
          <cell r="AX931">
            <v>-7.0000000000000007E-2</v>
          </cell>
          <cell r="BB931">
            <v>-0.06</v>
          </cell>
          <cell r="BF931">
            <v>-0.04</v>
          </cell>
          <cell r="BJ931">
            <v>-0.04</v>
          </cell>
          <cell r="BN931">
            <v>-0.04</v>
          </cell>
        </row>
        <row r="932">
          <cell r="N932">
            <v>3.09</v>
          </cell>
          <cell r="R932">
            <v>3.31</v>
          </cell>
          <cell r="V932">
            <v>3.48</v>
          </cell>
          <cell r="Z932">
            <v>3.62</v>
          </cell>
          <cell r="AD932">
            <v>3.82</v>
          </cell>
          <cell r="AH932">
            <v>4.13</v>
          </cell>
          <cell r="AX932">
            <v>5.75</v>
          </cell>
          <cell r="BB932">
            <v>6.05</v>
          </cell>
          <cell r="BF932">
            <v>6.13</v>
          </cell>
          <cell r="BJ932">
            <v>6.13</v>
          </cell>
          <cell r="BN932">
            <v>6.13</v>
          </cell>
        </row>
        <row r="933">
          <cell r="N933">
            <v>3.02</v>
          </cell>
          <cell r="R933">
            <v>3.2</v>
          </cell>
          <cell r="V933">
            <v>3.36</v>
          </cell>
          <cell r="Z933">
            <v>3.56</v>
          </cell>
          <cell r="AD933">
            <v>3.8</v>
          </cell>
          <cell r="AH933">
            <v>4.21</v>
          </cell>
          <cell r="AX933">
            <v>6.3</v>
          </cell>
          <cell r="BB933">
            <v>6.71</v>
          </cell>
          <cell r="BF933">
            <v>6.81</v>
          </cell>
          <cell r="BJ933">
            <v>6.93</v>
          </cell>
          <cell r="BN933">
            <v>6.96</v>
          </cell>
        </row>
        <row r="934">
          <cell r="N934">
            <v>2.96</v>
          </cell>
          <cell r="R934">
            <v>3.27</v>
          </cell>
          <cell r="V934">
            <v>3.49</v>
          </cell>
          <cell r="Z934">
            <v>3.63</v>
          </cell>
          <cell r="AD934">
            <v>3.83</v>
          </cell>
          <cell r="AH934">
            <v>4.1500000000000004</v>
          </cell>
          <cell r="AX934">
            <v>5.67</v>
          </cell>
          <cell r="BB934">
            <v>6</v>
          </cell>
          <cell r="BF934">
            <v>6.1</v>
          </cell>
          <cell r="BJ934">
            <v>6.09</v>
          </cell>
          <cell r="BN934">
            <v>6.09</v>
          </cell>
        </row>
        <row r="935">
          <cell r="N935">
            <v>2.9</v>
          </cell>
          <cell r="R935">
            <v>3.16</v>
          </cell>
          <cell r="V935">
            <v>3.36</v>
          </cell>
          <cell r="Z935">
            <v>3.56</v>
          </cell>
          <cell r="AD935">
            <v>3.76</v>
          </cell>
          <cell r="AH935">
            <v>4.3099999999999996</v>
          </cell>
          <cell r="AX935">
            <v>6.23</v>
          </cell>
          <cell r="BB935">
            <v>6.65</v>
          </cell>
          <cell r="BF935">
            <v>6.77</v>
          </cell>
          <cell r="BJ935">
            <v>6.89</v>
          </cell>
          <cell r="BN935">
            <v>6.92</v>
          </cell>
        </row>
        <row r="936">
          <cell r="N936">
            <v>0.21</v>
          </cell>
          <cell r="R936">
            <v>0.25</v>
          </cell>
          <cell r="V936">
            <v>0.28000000000000003</v>
          </cell>
          <cell r="Z936">
            <v>0.27</v>
          </cell>
          <cell r="AD936">
            <v>0.28000000000000003</v>
          </cell>
          <cell r="AH936">
            <v>0.32</v>
          </cell>
          <cell r="AX936">
            <v>0.4</v>
          </cell>
          <cell r="BB936">
            <v>0.39</v>
          </cell>
          <cell r="BF936">
            <v>0.41</v>
          </cell>
          <cell r="BJ936">
            <v>0.4</v>
          </cell>
          <cell r="BN936">
            <v>0.4</v>
          </cell>
        </row>
        <row r="937">
          <cell r="N937">
            <v>0.19</v>
          </cell>
          <cell r="R937">
            <v>0.23</v>
          </cell>
          <cell r="V937">
            <v>0.26</v>
          </cell>
          <cell r="Z937">
            <v>0.27</v>
          </cell>
          <cell r="AD937">
            <v>0.28000000000000003</v>
          </cell>
          <cell r="AH937">
            <v>0.33</v>
          </cell>
          <cell r="AX937">
            <v>0.46</v>
          </cell>
          <cell r="BB937">
            <v>0.45</v>
          </cell>
          <cell r="BF937">
            <v>0.47</v>
          </cell>
          <cell r="BJ937">
            <v>0.47</v>
          </cell>
          <cell r="BN937">
            <v>0.47</v>
          </cell>
        </row>
        <row r="938">
          <cell r="N938">
            <v>19.75</v>
          </cell>
          <cell r="R938">
            <v>23.95</v>
          </cell>
          <cell r="V938">
            <v>25.35</v>
          </cell>
          <cell r="Z938">
            <v>27.3</v>
          </cell>
          <cell r="AD938">
            <v>28.02</v>
          </cell>
          <cell r="AH938">
            <v>25.3</v>
          </cell>
          <cell r="AX938">
            <v>25.32</v>
          </cell>
          <cell r="BB938">
            <v>23.55</v>
          </cell>
          <cell r="BF938">
            <v>23.38</v>
          </cell>
          <cell r="BJ938">
            <v>20.99</v>
          </cell>
          <cell r="BN938">
            <v>20.63</v>
          </cell>
        </row>
        <row r="939">
          <cell r="N939">
            <v>25.71</v>
          </cell>
          <cell r="R939">
            <v>27.58</v>
          </cell>
          <cell r="V939">
            <v>27.35</v>
          </cell>
          <cell r="Z939">
            <v>28.46</v>
          </cell>
          <cell r="AD939">
            <v>28.26</v>
          </cell>
          <cell r="AH939">
            <v>25.21</v>
          </cell>
          <cell r="AX939">
            <v>26.45</v>
          </cell>
          <cell r="BB939">
            <v>24.57</v>
          </cell>
          <cell r="BF939">
            <v>24.06</v>
          </cell>
          <cell r="BJ939">
            <v>22.03</v>
          </cell>
          <cell r="BN939">
            <v>21.58</v>
          </cell>
        </row>
        <row r="940">
          <cell r="N940">
            <v>44.21</v>
          </cell>
          <cell r="R940">
            <v>45.97</v>
          </cell>
          <cell r="V940">
            <v>44.3</v>
          </cell>
          <cell r="Z940">
            <v>44.01</v>
          </cell>
          <cell r="AD940">
            <v>44.84</v>
          </cell>
          <cell r="AH940">
            <v>45.05</v>
          </cell>
          <cell r="AX940">
            <v>47.03</v>
          </cell>
          <cell r="BB940">
            <v>48.62</v>
          </cell>
          <cell r="BF940">
            <v>48.1</v>
          </cell>
          <cell r="BJ940">
            <v>48.79</v>
          </cell>
          <cell r="BN940">
            <v>48.91</v>
          </cell>
        </row>
        <row r="941">
          <cell r="N941">
            <v>6.3</v>
          </cell>
          <cell r="R941">
            <v>6.22</v>
          </cell>
          <cell r="V941">
            <v>5.94</v>
          </cell>
          <cell r="Z941">
            <v>5.89</v>
          </cell>
          <cell r="AD941">
            <v>5.61</v>
          </cell>
          <cell r="AH941">
            <v>4.9800000000000004</v>
          </cell>
          <cell r="AX941">
            <v>4.8499999999999996</v>
          </cell>
          <cell r="BB941">
            <v>4.8899999999999997</v>
          </cell>
          <cell r="BF941">
            <v>4.51</v>
          </cell>
          <cell r="BJ941">
            <v>4.25</v>
          </cell>
          <cell r="BN941">
            <v>4.18</v>
          </cell>
        </row>
        <row r="942">
          <cell r="N942">
            <v>21.51</v>
          </cell>
          <cell r="R942">
            <v>21.77</v>
          </cell>
          <cell r="V942">
            <v>21.87</v>
          </cell>
          <cell r="Z942">
            <v>22.86</v>
          </cell>
          <cell r="AD942">
            <v>23.7</v>
          </cell>
          <cell r="AH942">
            <v>24.76</v>
          </cell>
          <cell r="AX942">
            <v>33.08</v>
          </cell>
          <cell r="BB942">
            <v>35.909999999999997</v>
          </cell>
          <cell r="BF942">
            <v>38.380000000000003</v>
          </cell>
          <cell r="BJ942">
            <v>38.74</v>
          </cell>
          <cell r="BN942">
            <v>39.49</v>
          </cell>
        </row>
        <row r="943">
          <cell r="N943">
            <v>4.84</v>
          </cell>
          <cell r="R943">
            <v>5.07</v>
          </cell>
          <cell r="V943">
            <v>4.95</v>
          </cell>
          <cell r="Z943">
            <v>5.09</v>
          </cell>
          <cell r="AD943">
            <v>5.5</v>
          </cell>
          <cell r="AH943">
            <v>5.57</v>
          </cell>
          <cell r="AX943">
            <v>5.48</v>
          </cell>
          <cell r="BB943">
            <v>5.8</v>
          </cell>
          <cell r="BF943">
            <v>5.66</v>
          </cell>
          <cell r="BJ943">
            <v>5.51</v>
          </cell>
          <cell r="BN943">
            <v>5.71</v>
          </cell>
        </row>
        <row r="944">
          <cell r="N944">
            <v>4.99</v>
          </cell>
          <cell r="R944">
            <v>5.26</v>
          </cell>
          <cell r="V944">
            <v>5.36</v>
          </cell>
          <cell r="Z944">
            <v>5.0999999999999996</v>
          </cell>
          <cell r="AD944">
            <v>5.38</v>
          </cell>
          <cell r="AH944">
            <v>5.67</v>
          </cell>
          <cell r="AX944">
            <v>6.1</v>
          </cell>
          <cell r="BB944">
            <v>6.13</v>
          </cell>
          <cell r="BF944">
            <v>6.01</v>
          </cell>
          <cell r="BJ944">
            <v>6</v>
          </cell>
          <cell r="BN944">
            <v>6.19</v>
          </cell>
        </row>
        <row r="945">
          <cell r="N945">
            <v>129.53</v>
          </cell>
          <cell r="R945">
            <v>135.68</v>
          </cell>
          <cell r="V945">
            <v>128.78</v>
          </cell>
          <cell r="Z945">
            <v>129.97</v>
          </cell>
          <cell r="AD945">
            <v>134.4</v>
          </cell>
          <cell r="AH945">
            <v>132.31</v>
          </cell>
          <cell r="AX945">
            <v>138.30000000000001</v>
          </cell>
          <cell r="BB945">
            <v>142.72999999999999</v>
          </cell>
          <cell r="BF945">
            <v>140.88</v>
          </cell>
          <cell r="BJ945">
            <v>142.62</v>
          </cell>
          <cell r="BN945">
            <v>144.13</v>
          </cell>
        </row>
        <row r="946">
          <cell r="N946">
            <v>143.24</v>
          </cell>
          <cell r="R946">
            <v>143.47999999999999</v>
          </cell>
          <cell r="V946">
            <v>132.13999999999999</v>
          </cell>
          <cell r="Z946">
            <v>133.13999999999999</v>
          </cell>
          <cell r="AD946">
            <v>135.59</v>
          </cell>
          <cell r="AH946">
            <v>129.25</v>
          </cell>
          <cell r="AX946">
            <v>136.69999999999999</v>
          </cell>
          <cell r="BB946">
            <v>138.04</v>
          </cell>
          <cell r="BF946">
            <v>134.24</v>
          </cell>
          <cell r="BJ946">
            <v>134.27000000000001</v>
          </cell>
          <cell r="BN946">
            <v>135.52000000000001</v>
          </cell>
        </row>
        <row r="947">
          <cell r="N947">
            <v>213.48</v>
          </cell>
          <cell r="R947">
            <v>234.66</v>
          </cell>
          <cell r="V947">
            <v>250.13</v>
          </cell>
          <cell r="Z947">
            <v>263.05</v>
          </cell>
          <cell r="AD947">
            <v>276.76</v>
          </cell>
          <cell r="AH947">
            <v>285.83999999999997</v>
          </cell>
          <cell r="AX947">
            <v>322.92</v>
          </cell>
          <cell r="BB947">
            <v>331.52</v>
          </cell>
          <cell r="BF947">
            <v>342.2</v>
          </cell>
          <cell r="BJ947">
            <v>345.18</v>
          </cell>
          <cell r="BN947">
            <v>353.12</v>
          </cell>
        </row>
        <row r="948">
          <cell r="N948">
            <v>253.51</v>
          </cell>
          <cell r="R948">
            <v>263.19</v>
          </cell>
          <cell r="V948">
            <v>265.7</v>
          </cell>
          <cell r="Z948">
            <v>270.35000000000002</v>
          </cell>
          <cell r="AD948">
            <v>278.18</v>
          </cell>
          <cell r="AH948">
            <v>286.18</v>
          </cell>
          <cell r="AX948">
            <v>323.83999999999997</v>
          </cell>
          <cell r="BB948">
            <v>334</v>
          </cell>
          <cell r="BF948">
            <v>338.04</v>
          </cell>
          <cell r="BJ948">
            <v>340.2</v>
          </cell>
          <cell r="BN948">
            <v>342.47</v>
          </cell>
        </row>
        <row r="949">
          <cell r="N949">
            <v>68.34</v>
          </cell>
          <cell r="R949">
            <v>76.239999999999995</v>
          </cell>
          <cell r="V949">
            <v>81.84</v>
          </cell>
          <cell r="Z949">
            <v>86.11</v>
          </cell>
          <cell r="AD949">
            <v>89.6</v>
          </cell>
          <cell r="AH949">
            <v>92.66</v>
          </cell>
          <cell r="AX949">
            <v>100.87</v>
          </cell>
          <cell r="BB949">
            <v>102.67</v>
          </cell>
          <cell r="BF949">
            <v>106.65</v>
          </cell>
          <cell r="BJ949">
            <v>107.37</v>
          </cell>
          <cell r="BN949">
            <v>108.12</v>
          </cell>
        </row>
        <row r="950">
          <cell r="N950">
            <v>81.569999999999993</v>
          </cell>
          <cell r="R950">
            <v>85.91</v>
          </cell>
          <cell r="V950">
            <v>87.19</v>
          </cell>
          <cell r="Z950">
            <v>88.72</v>
          </cell>
          <cell r="AD950">
            <v>90.2</v>
          </cell>
          <cell r="AH950">
            <v>92.33</v>
          </cell>
          <cell r="AX950">
            <v>97.1</v>
          </cell>
          <cell r="BB950">
            <v>97.29</v>
          </cell>
          <cell r="BF950">
            <v>99.1</v>
          </cell>
          <cell r="BJ950">
            <v>98.84</v>
          </cell>
          <cell r="BN950">
            <v>98.97</v>
          </cell>
        </row>
        <row r="951">
          <cell r="N951">
            <v>109.78</v>
          </cell>
          <cell r="R951">
            <v>111.73</v>
          </cell>
          <cell r="V951">
            <v>103.43</v>
          </cell>
          <cell r="Z951">
            <v>102.67</v>
          </cell>
          <cell r="AD951">
            <v>106.38</v>
          </cell>
          <cell r="AH951">
            <v>107.01</v>
          </cell>
          <cell r="AX951">
            <v>112.98</v>
          </cell>
          <cell r="BB951">
            <v>119.18</v>
          </cell>
          <cell r="BF951">
            <v>117.5</v>
          </cell>
          <cell r="BJ951">
            <v>121.63</v>
          </cell>
          <cell r="BN951">
            <v>123.5</v>
          </cell>
        </row>
        <row r="952">
          <cell r="N952">
            <v>117.53</v>
          </cell>
          <cell r="R952">
            <v>115.9</v>
          </cell>
          <cell r="V952">
            <v>104.79</v>
          </cell>
          <cell r="Z952">
            <v>104.68</v>
          </cell>
          <cell r="AD952">
            <v>107.33</v>
          </cell>
          <cell r="AH952">
            <v>104.04</v>
          </cell>
          <cell r="AX952">
            <v>110.25</v>
          </cell>
          <cell r="BB952">
            <v>113.47</v>
          </cell>
          <cell r="BF952">
            <v>110.18</v>
          </cell>
          <cell r="BJ952">
            <v>112.24</v>
          </cell>
          <cell r="BN952">
            <v>113.94</v>
          </cell>
        </row>
        <row r="953">
          <cell r="N953">
            <v>62.65</v>
          </cell>
          <cell r="R953">
            <v>65.81</v>
          </cell>
          <cell r="V953">
            <v>67.27</v>
          </cell>
          <cell r="Z953">
            <v>70.16</v>
          </cell>
          <cell r="AD953">
            <v>74.06</v>
          </cell>
          <cell r="AH953">
            <v>73.48</v>
          </cell>
          <cell r="AX953">
            <v>82.05</v>
          </cell>
          <cell r="BB953">
            <v>86.07</v>
          </cell>
          <cell r="BF953">
            <v>88.47</v>
          </cell>
          <cell r="BJ953">
            <v>88.69</v>
          </cell>
          <cell r="BN953">
            <v>90.23</v>
          </cell>
        </row>
        <row r="954">
          <cell r="N954">
            <v>72.02</v>
          </cell>
          <cell r="R954">
            <v>73.959999999999994</v>
          </cell>
          <cell r="V954">
            <v>72.11</v>
          </cell>
          <cell r="Z954">
            <v>72.760000000000005</v>
          </cell>
          <cell r="AD954">
            <v>74.150000000000006</v>
          </cell>
          <cell r="AH954">
            <v>74.790000000000006</v>
          </cell>
          <cell r="AX954">
            <v>84.96</v>
          </cell>
          <cell r="BB954">
            <v>89.42</v>
          </cell>
          <cell r="BF954">
            <v>90.99</v>
          </cell>
          <cell r="BJ954">
            <v>91.78</v>
          </cell>
          <cell r="BN954">
            <v>92.58</v>
          </cell>
        </row>
        <row r="955">
          <cell r="N955">
            <v>82.49</v>
          </cell>
          <cell r="R955">
            <v>92.61</v>
          </cell>
          <cell r="V955">
            <v>101.02</v>
          </cell>
          <cell r="Z955">
            <v>106.78</v>
          </cell>
          <cell r="AD955">
            <v>113.1</v>
          </cell>
          <cell r="AH955">
            <v>119.7</v>
          </cell>
          <cell r="AX955">
            <v>140</v>
          </cell>
          <cell r="BB955">
            <v>142.78</v>
          </cell>
          <cell r="BF955">
            <v>147.08000000000001</v>
          </cell>
          <cell r="BJ955">
            <v>149.12</v>
          </cell>
          <cell r="BN955">
            <v>154.77000000000001</v>
          </cell>
        </row>
        <row r="956">
          <cell r="N956">
            <v>99.92</v>
          </cell>
          <cell r="R956">
            <v>103.32</v>
          </cell>
          <cell r="V956">
            <v>106.4</v>
          </cell>
          <cell r="Z956">
            <v>108.87</v>
          </cell>
          <cell r="AD956">
            <v>113.83</v>
          </cell>
          <cell r="AH956">
            <v>119.06</v>
          </cell>
          <cell r="AX956">
            <v>141.78</v>
          </cell>
          <cell r="BB956">
            <v>147.29</v>
          </cell>
          <cell r="BF956">
            <v>147.94999999999999</v>
          </cell>
          <cell r="BJ956">
            <v>149.58000000000001</v>
          </cell>
          <cell r="BN956">
            <v>150.91999999999999</v>
          </cell>
        </row>
        <row r="957">
          <cell r="N957">
            <v>335.02</v>
          </cell>
          <cell r="R957">
            <v>360.84</v>
          </cell>
          <cell r="V957">
            <v>368.3</v>
          </cell>
          <cell r="Z957">
            <v>381.5</v>
          </cell>
          <cell r="AD957">
            <v>399.99</v>
          </cell>
          <cell r="AH957">
            <v>407.1</v>
          </cell>
          <cell r="AX957">
            <v>450.81</v>
          </cell>
          <cell r="BB957">
            <v>465.11</v>
          </cell>
          <cell r="BF957">
            <v>473.42</v>
          </cell>
          <cell r="BJ957">
            <v>477.4</v>
          </cell>
          <cell r="BN957">
            <v>486.6</v>
          </cell>
        </row>
        <row r="958">
          <cell r="N958">
            <v>387.47</v>
          </cell>
          <cell r="R958">
            <v>397.49</v>
          </cell>
          <cell r="V958">
            <v>388.38</v>
          </cell>
          <cell r="Z958">
            <v>392.76</v>
          </cell>
          <cell r="AD958">
            <v>402.9</v>
          </cell>
          <cell r="AH958">
            <v>403.59</v>
          </cell>
          <cell r="AX958">
            <v>442.06</v>
          </cell>
          <cell r="BB958">
            <v>452.22</v>
          </cell>
          <cell r="BF958">
            <v>452.29</v>
          </cell>
          <cell r="BJ958">
            <v>453.98</v>
          </cell>
          <cell r="BN958">
            <v>457.54</v>
          </cell>
        </row>
        <row r="959">
          <cell r="N959">
            <v>368.43</v>
          </cell>
          <cell r="R959">
            <v>399.27</v>
          </cell>
          <cell r="V959">
            <v>407.44</v>
          </cell>
          <cell r="Z959">
            <v>426.82</v>
          </cell>
          <cell r="AD959">
            <v>444.17</v>
          </cell>
          <cell r="AH959">
            <v>451.79</v>
          </cell>
          <cell r="AX959">
            <v>502.72</v>
          </cell>
          <cell r="BB959">
            <v>517.66999999999996</v>
          </cell>
          <cell r="BF959">
            <v>525.63</v>
          </cell>
          <cell r="BJ959">
            <v>530.79</v>
          </cell>
          <cell r="BN959">
            <v>540.41</v>
          </cell>
        </row>
        <row r="960">
          <cell r="N960">
            <v>429.86</v>
          </cell>
          <cell r="R960">
            <v>441.45</v>
          </cell>
          <cell r="V960">
            <v>430.66</v>
          </cell>
          <cell r="Z960">
            <v>439.19</v>
          </cell>
          <cell r="AD960">
            <v>447.23</v>
          </cell>
          <cell r="AH960">
            <v>447.85</v>
          </cell>
          <cell r="AX960">
            <v>488.36</v>
          </cell>
          <cell r="BB960">
            <v>497.84</v>
          </cell>
          <cell r="BF960">
            <v>496.16</v>
          </cell>
          <cell r="BJ960">
            <v>496.61</v>
          </cell>
          <cell r="BN960">
            <v>500.89</v>
          </cell>
        </row>
        <row r="961">
          <cell r="N961">
            <v>347.85</v>
          </cell>
          <cell r="R961">
            <v>375.41</v>
          </cell>
          <cell r="V961">
            <v>383.86</v>
          </cell>
          <cell r="Z961">
            <v>398.11</v>
          </cell>
          <cell r="AD961">
            <v>416.66</v>
          </cell>
          <cell r="AH961">
            <v>423.72</v>
          </cell>
          <cell r="AX961">
            <v>466.7</v>
          </cell>
          <cell r="BB961">
            <v>480.05</v>
          </cell>
          <cell r="BF961">
            <v>488.74</v>
          </cell>
          <cell r="BJ961">
            <v>493.31</v>
          </cell>
          <cell r="BN961">
            <v>502.96</v>
          </cell>
        </row>
        <row r="962">
          <cell r="N962">
            <v>401.74</v>
          </cell>
          <cell r="R962">
            <v>411.93</v>
          </cell>
          <cell r="V962">
            <v>403.2</v>
          </cell>
          <cell r="Z962">
            <v>408.59</v>
          </cell>
          <cell r="AD962">
            <v>419.15</v>
          </cell>
          <cell r="AH962">
            <v>421.1</v>
          </cell>
          <cell r="AX962">
            <v>466.64</v>
          </cell>
          <cell r="BB962">
            <v>478.17</v>
          </cell>
          <cell r="BF962">
            <v>478.29</v>
          </cell>
          <cell r="BJ962">
            <v>480.47</v>
          </cell>
          <cell r="BN962">
            <v>484.18</v>
          </cell>
        </row>
        <row r="963">
          <cell r="N963">
            <v>335.02</v>
          </cell>
          <cell r="R963">
            <v>360.84</v>
          </cell>
          <cell r="V963">
            <v>368.3</v>
          </cell>
          <cell r="Z963">
            <v>381.5</v>
          </cell>
          <cell r="AD963">
            <v>399.99</v>
          </cell>
          <cell r="AH963">
            <v>407.1</v>
          </cell>
          <cell r="AX963">
            <v>450.81</v>
          </cell>
          <cell r="BB963">
            <v>465.11</v>
          </cell>
          <cell r="BF963">
            <v>473.42</v>
          </cell>
          <cell r="BJ963">
            <v>477.4</v>
          </cell>
          <cell r="BN963">
            <v>486.6</v>
          </cell>
        </row>
        <row r="964">
          <cell r="N964">
            <v>284.44</v>
          </cell>
          <cell r="R964">
            <v>305.12</v>
          </cell>
          <cell r="V964">
            <v>307.93</v>
          </cell>
          <cell r="Z964">
            <v>318.14</v>
          </cell>
          <cell r="AD964">
            <v>334.14</v>
          </cell>
          <cell r="AH964">
            <v>339.4</v>
          </cell>
          <cell r="AX964">
            <v>376.38</v>
          </cell>
          <cell r="BB964">
            <v>388.13</v>
          </cell>
          <cell r="BF964">
            <v>394.42</v>
          </cell>
          <cell r="BJ964">
            <v>397.94</v>
          </cell>
          <cell r="BN964">
            <v>406.26</v>
          </cell>
        </row>
        <row r="965">
          <cell r="N965">
            <v>72.260000000000005</v>
          </cell>
          <cell r="R965">
            <v>81.95</v>
          </cell>
          <cell r="V965">
            <v>80.28</v>
          </cell>
          <cell r="Z965">
            <v>85.14</v>
          </cell>
          <cell r="AD965">
            <v>88.77</v>
          </cell>
          <cell r="AH965">
            <v>90.94</v>
          </cell>
          <cell r="AX965">
            <v>110.25</v>
          </cell>
          <cell r="BB965">
            <v>116.58</v>
          </cell>
          <cell r="BF965">
            <v>113.38</v>
          </cell>
          <cell r="BJ965">
            <v>115.93</v>
          </cell>
          <cell r="BN965">
            <v>116.35</v>
          </cell>
        </row>
        <row r="966">
          <cell r="N966">
            <v>128.78</v>
          </cell>
          <cell r="R966">
            <v>139</v>
          </cell>
          <cell r="V966">
            <v>136.28</v>
          </cell>
          <cell r="Z966">
            <v>143.85</v>
          </cell>
          <cell r="AD966">
            <v>156.75</v>
          </cell>
          <cell r="AH966">
            <v>156.83000000000001</v>
          </cell>
          <cell r="AX966">
            <v>182</v>
          </cell>
          <cell r="BB966">
            <v>186.86</v>
          </cell>
          <cell r="BF966">
            <v>187.06</v>
          </cell>
          <cell r="BJ966">
            <v>190.02</v>
          </cell>
          <cell r="BN966">
            <v>200.7</v>
          </cell>
        </row>
        <row r="967">
          <cell r="N967">
            <v>370.7</v>
          </cell>
          <cell r="R967">
            <v>402.53</v>
          </cell>
          <cell r="V967">
            <v>409.12</v>
          </cell>
          <cell r="Z967">
            <v>427.63</v>
          </cell>
          <cell r="AD967">
            <v>444.54</v>
          </cell>
          <cell r="AH967">
            <v>453.04</v>
          </cell>
          <cell r="AX967">
            <v>506.85</v>
          </cell>
          <cell r="BB967">
            <v>519.73</v>
          </cell>
          <cell r="BF967">
            <v>516.16</v>
          </cell>
          <cell r="BJ967">
            <v>525.16</v>
          </cell>
          <cell r="BN967">
            <v>538.20000000000005</v>
          </cell>
        </row>
        <row r="968">
          <cell r="N968">
            <v>435.38</v>
          </cell>
          <cell r="R968">
            <v>444.08</v>
          </cell>
          <cell r="V968">
            <v>433.02</v>
          </cell>
          <cell r="Z968">
            <v>438.41</v>
          </cell>
          <cell r="AD968">
            <v>444.59</v>
          </cell>
          <cell r="AH968">
            <v>447.45</v>
          </cell>
          <cell r="AX968">
            <v>488.62</v>
          </cell>
          <cell r="BB968">
            <v>498.02</v>
          </cell>
          <cell r="BF968">
            <v>490.27</v>
          </cell>
          <cell r="BJ968">
            <v>492.96</v>
          </cell>
          <cell r="BN968">
            <v>496.76</v>
          </cell>
        </row>
        <row r="969">
          <cell r="N969">
            <v>320.12</v>
          </cell>
          <cell r="R969">
            <v>346.81</v>
          </cell>
          <cell r="V969">
            <v>348.75</v>
          </cell>
          <cell r="Z969">
            <v>364.27</v>
          </cell>
          <cell r="AD969">
            <v>378.69</v>
          </cell>
          <cell r="AH969">
            <v>385.34</v>
          </cell>
          <cell r="AX969">
            <v>432.42</v>
          </cell>
          <cell r="BB969">
            <v>442.75</v>
          </cell>
          <cell r="BF969">
            <v>437.16</v>
          </cell>
          <cell r="BJ969">
            <v>445.7</v>
          </cell>
          <cell r="BN969">
            <v>457.86</v>
          </cell>
        </row>
        <row r="970">
          <cell r="N970">
            <v>4.34</v>
          </cell>
          <cell r="R970">
            <v>1.97</v>
          </cell>
          <cell r="V970">
            <v>1.98</v>
          </cell>
          <cell r="Z970">
            <v>-0.9</v>
          </cell>
          <cell r="AD970">
            <v>-2.7</v>
          </cell>
          <cell r="AH970">
            <v>-0.63</v>
          </cell>
          <cell r="AX970">
            <v>-0.11</v>
          </cell>
          <cell r="BB970">
            <v>-0.04</v>
          </cell>
          <cell r="BF970">
            <v>-6.55</v>
          </cell>
          <cell r="BJ970">
            <v>-4.1399999999999997</v>
          </cell>
          <cell r="BN970">
            <v>-4.53</v>
          </cell>
        </row>
        <row r="971">
          <cell r="N971">
            <v>5.52</v>
          </cell>
          <cell r="R971">
            <v>2.63</v>
          </cell>
          <cell r="V971">
            <v>2.36</v>
          </cell>
          <cell r="Z971">
            <v>-0.78</v>
          </cell>
          <cell r="AD971">
            <v>-2.64</v>
          </cell>
          <cell r="AH971">
            <v>-0.4</v>
          </cell>
          <cell r="AX971">
            <v>0.26</v>
          </cell>
          <cell r="BB971">
            <v>0.18</v>
          </cell>
          <cell r="BF971">
            <v>-5.89</v>
          </cell>
          <cell r="BJ971">
            <v>-3.65</v>
          </cell>
          <cell r="BN971">
            <v>-4.13</v>
          </cell>
        </row>
        <row r="972">
          <cell r="N972">
            <v>235.08</v>
          </cell>
          <cell r="R972">
            <v>254.57</v>
          </cell>
          <cell r="V972">
            <v>263.39</v>
          </cell>
          <cell r="Z972">
            <v>274.45999999999998</v>
          </cell>
          <cell r="AD972">
            <v>282.89</v>
          </cell>
          <cell r="AH972">
            <v>292.05</v>
          </cell>
          <cell r="AX972">
            <v>325.83</v>
          </cell>
          <cell r="BB972">
            <v>338.21</v>
          </cell>
          <cell r="BF972">
            <v>340.56</v>
          </cell>
          <cell r="BJ972">
            <v>346.87</v>
          </cell>
          <cell r="BN972">
            <v>350.44</v>
          </cell>
        </row>
        <row r="973">
          <cell r="N973">
            <v>311.14999999999998</v>
          </cell>
          <cell r="R973">
            <v>342.25</v>
          </cell>
          <cell r="V973">
            <v>345.04</v>
          </cell>
          <cell r="Z973">
            <v>359.4</v>
          </cell>
          <cell r="AD973">
            <v>374.57</v>
          </cell>
          <cell r="AH973">
            <v>380.78</v>
          </cell>
          <cell r="AX973">
            <v>427.06</v>
          </cell>
          <cell r="BB973">
            <v>436.8</v>
          </cell>
          <cell r="BF973">
            <v>431.29</v>
          </cell>
          <cell r="BJ973">
            <v>439.28</v>
          </cell>
          <cell r="BN973">
            <v>450.43</v>
          </cell>
        </row>
        <row r="974">
          <cell r="N974">
            <v>30.16</v>
          </cell>
          <cell r="R974">
            <v>32.99</v>
          </cell>
          <cell r="V974">
            <v>32.65</v>
          </cell>
          <cell r="Z974">
            <v>31.37</v>
          </cell>
          <cell r="AD974">
            <v>32.25</v>
          </cell>
          <cell r="AH974">
            <v>32.22</v>
          </cell>
          <cell r="AX974">
            <v>33.07</v>
          </cell>
          <cell r="BB974">
            <v>34.29</v>
          </cell>
          <cell r="BF974">
            <v>35.51</v>
          </cell>
          <cell r="BJ974">
            <v>37.65</v>
          </cell>
          <cell r="BN974">
            <v>38.590000000000003</v>
          </cell>
        </row>
        <row r="975">
          <cell r="N975">
            <v>36.64</v>
          </cell>
          <cell r="R975">
            <v>41.21</v>
          </cell>
          <cell r="V975">
            <v>31.66</v>
          </cell>
          <cell r="Z975">
            <v>29.29</v>
          </cell>
          <cell r="AD975">
            <v>35.03</v>
          </cell>
          <cell r="AH975">
            <v>29.03</v>
          </cell>
          <cell r="AX975">
            <v>34.58</v>
          </cell>
          <cell r="BB975">
            <v>30.82</v>
          </cell>
          <cell r="BF975">
            <v>22.01</v>
          </cell>
          <cell r="BJ975">
            <v>24.41</v>
          </cell>
          <cell r="BN975">
            <v>32.22</v>
          </cell>
        </row>
        <row r="976">
          <cell r="N976">
            <v>15.53</v>
          </cell>
          <cell r="R976">
            <v>16.57</v>
          </cell>
          <cell r="V976">
            <v>17.36</v>
          </cell>
          <cell r="Z976">
            <v>15.55</v>
          </cell>
          <cell r="AD976">
            <v>14.7</v>
          </cell>
          <cell r="AH976">
            <v>16.809999999999999</v>
          </cell>
          <cell r="AX976">
            <v>19.86</v>
          </cell>
          <cell r="BB976">
            <v>22.11</v>
          </cell>
          <cell r="BF976">
            <v>25.93</v>
          </cell>
          <cell r="BJ976">
            <v>29.66</v>
          </cell>
          <cell r="BN976">
            <v>30.6</v>
          </cell>
        </row>
        <row r="977">
          <cell r="N977">
            <v>-5.23</v>
          </cell>
          <cell r="R977">
            <v>-3.63</v>
          </cell>
          <cell r="V977">
            <v>-0.85</v>
          </cell>
          <cell r="Z977">
            <v>-4.8</v>
          </cell>
          <cell r="AD977">
            <v>-5.01</v>
          </cell>
          <cell r="AH977">
            <v>-1.37</v>
          </cell>
          <cell r="AX977">
            <v>-0.28999999999999998</v>
          </cell>
          <cell r="BB977">
            <v>3.2</v>
          </cell>
          <cell r="BF977">
            <v>10.64</v>
          </cell>
          <cell r="BJ977">
            <v>9.6199999999999992</v>
          </cell>
          <cell r="BN977">
            <v>19.600000000000001</v>
          </cell>
        </row>
        <row r="978">
          <cell r="N978">
            <v>10.97</v>
          </cell>
          <cell r="R978">
            <v>12.9</v>
          </cell>
          <cell r="V978">
            <v>13.92</v>
          </cell>
          <cell r="Z978">
            <v>15.41</v>
          </cell>
          <cell r="AD978">
            <v>16.100000000000001</v>
          </cell>
          <cell r="AH978">
            <v>15.01</v>
          </cell>
          <cell r="AX978">
            <v>13.89</v>
          </cell>
          <cell r="BB978">
            <v>12.91</v>
          </cell>
          <cell r="BF978">
            <v>12.1</v>
          </cell>
          <cell r="BJ978">
            <v>11.24</v>
          </cell>
          <cell r="BN978">
            <v>11.01</v>
          </cell>
        </row>
        <row r="979">
          <cell r="N979">
            <v>2.73</v>
          </cell>
          <cell r="R979">
            <v>1.86</v>
          </cell>
          <cell r="V979">
            <v>1.87</v>
          </cell>
          <cell r="Z979">
            <v>1.93</v>
          </cell>
          <cell r="AD979">
            <v>1.98</v>
          </cell>
          <cell r="AH979">
            <v>1.89</v>
          </cell>
          <cell r="AX979">
            <v>2.0099999999999998</v>
          </cell>
          <cell r="BB979">
            <v>1.98</v>
          </cell>
          <cell r="BF979">
            <v>1.98</v>
          </cell>
          <cell r="BJ979">
            <v>1.95</v>
          </cell>
          <cell r="BN979">
            <v>1.93</v>
          </cell>
        </row>
        <row r="980">
          <cell r="N980">
            <v>60.74</v>
          </cell>
          <cell r="R980">
            <v>63.62</v>
          </cell>
          <cell r="V980">
            <v>62.46</v>
          </cell>
          <cell r="Z980">
            <v>61.76</v>
          </cell>
          <cell r="AD980">
            <v>62.48</v>
          </cell>
          <cell r="AH980">
            <v>63.33</v>
          </cell>
          <cell r="AX980">
            <v>65.09</v>
          </cell>
          <cell r="BB980">
            <v>67.73</v>
          </cell>
          <cell r="BF980">
            <v>66.81</v>
          </cell>
          <cell r="BJ980">
            <v>66.540000000000006</v>
          </cell>
          <cell r="BN980">
            <v>67.03</v>
          </cell>
        </row>
        <row r="981">
          <cell r="N981">
            <v>93.35</v>
          </cell>
          <cell r="R981">
            <v>104.04</v>
          </cell>
          <cell r="V981">
            <v>111.85</v>
          </cell>
          <cell r="Z981">
            <v>115.76</v>
          </cell>
          <cell r="AD981">
            <v>119.07</v>
          </cell>
          <cell r="AH981">
            <v>123.61</v>
          </cell>
          <cell r="AX981">
            <v>137.66999999999999</v>
          </cell>
          <cell r="BB981">
            <v>142.71</v>
          </cell>
          <cell r="BF981">
            <v>146.36000000000001</v>
          </cell>
          <cell r="BJ981">
            <v>147.84</v>
          </cell>
          <cell r="BN981">
            <v>148.31</v>
          </cell>
        </row>
        <row r="982">
          <cell r="N982">
            <v>41.8</v>
          </cell>
          <cell r="R982">
            <v>46.64</v>
          </cell>
          <cell r="V982">
            <v>50</v>
          </cell>
          <cell r="Z982">
            <v>52.09</v>
          </cell>
          <cell r="AD982">
            <v>53.93</v>
          </cell>
          <cell r="AH982">
            <v>56.1</v>
          </cell>
          <cell r="AX982">
            <v>60.48</v>
          </cell>
          <cell r="BB982">
            <v>61.85</v>
          </cell>
          <cell r="BF982">
            <v>63.51</v>
          </cell>
          <cell r="BJ982">
            <v>64.41</v>
          </cell>
          <cell r="BN982">
            <v>64.430000000000007</v>
          </cell>
        </row>
        <row r="983">
          <cell r="N983">
            <v>49.77</v>
          </cell>
          <cell r="R983">
            <v>50.72</v>
          </cell>
          <cell r="V983">
            <v>48.54</v>
          </cell>
          <cell r="Z983">
            <v>46.35</v>
          </cell>
          <cell r="AD983">
            <v>46.38</v>
          </cell>
          <cell r="AH983">
            <v>48.32</v>
          </cell>
          <cell r="AX983">
            <v>51.2</v>
          </cell>
          <cell r="BB983">
            <v>54.82</v>
          </cell>
          <cell r="BF983">
            <v>54.71</v>
          </cell>
          <cell r="BJ983">
            <v>55.3</v>
          </cell>
          <cell r="BN983">
            <v>56.02</v>
          </cell>
        </row>
        <row r="984">
          <cell r="N984">
            <v>34.19</v>
          </cell>
          <cell r="R984">
            <v>37.83</v>
          </cell>
          <cell r="V984">
            <v>40.18</v>
          </cell>
          <cell r="Z984">
            <v>40.71</v>
          </cell>
          <cell r="AD984">
            <v>40.83</v>
          </cell>
          <cell r="AH984">
            <v>41.82</v>
          </cell>
          <cell r="AX984">
            <v>44.7</v>
          </cell>
          <cell r="BB984">
            <v>45.95</v>
          </cell>
          <cell r="BF984">
            <v>46.91</v>
          </cell>
          <cell r="BJ984">
            <v>46.91</v>
          </cell>
          <cell r="BN984">
            <v>46.61</v>
          </cell>
        </row>
        <row r="985">
          <cell r="N985">
            <v>17.36</v>
          </cell>
          <cell r="R985">
            <v>19.57</v>
          </cell>
          <cell r="V985">
            <v>21.67</v>
          </cell>
          <cell r="Z985">
            <v>22.96</v>
          </cell>
          <cell r="AD985">
            <v>24.31</v>
          </cell>
          <cell r="AH985">
            <v>25.69</v>
          </cell>
          <cell r="AX985">
            <v>32.49</v>
          </cell>
          <cell r="BB985">
            <v>34.909999999999997</v>
          </cell>
          <cell r="BF985">
            <v>35.94</v>
          </cell>
          <cell r="BJ985">
            <v>36.520000000000003</v>
          </cell>
          <cell r="BN985">
            <v>37.270000000000003</v>
          </cell>
        </row>
        <row r="986">
          <cell r="N986">
            <v>119.47</v>
          </cell>
          <cell r="R986">
            <v>124.86</v>
          </cell>
          <cell r="V986">
            <v>130.41999999999999</v>
          </cell>
          <cell r="Z986">
            <v>131.81</v>
          </cell>
          <cell r="AD986">
            <v>132.66</v>
          </cell>
          <cell r="AH986">
            <v>132.69999999999999</v>
          </cell>
          <cell r="AX986">
            <v>141.57</v>
          </cell>
          <cell r="BB986">
            <v>147.36000000000001</v>
          </cell>
          <cell r="BF986">
            <v>148.18</v>
          </cell>
          <cell r="BJ986">
            <v>147.32</v>
          </cell>
          <cell r="BN986">
            <v>149.47999999999999</v>
          </cell>
        </row>
        <row r="987">
          <cell r="N987">
            <v>167.53</v>
          </cell>
          <cell r="R987">
            <v>182.33</v>
          </cell>
          <cell r="V987">
            <v>190.06</v>
          </cell>
          <cell r="Z987">
            <v>194.83</v>
          </cell>
          <cell r="AD987">
            <v>199.46</v>
          </cell>
          <cell r="AH987">
            <v>203.78</v>
          </cell>
          <cell r="AX987">
            <v>218.65</v>
          </cell>
          <cell r="BB987">
            <v>225.31</v>
          </cell>
          <cell r="BF987">
            <v>227.33</v>
          </cell>
          <cell r="BJ987">
            <v>227.69</v>
          </cell>
          <cell r="BN987">
            <v>228.44</v>
          </cell>
        </row>
        <row r="988">
          <cell r="N988">
            <v>167.79</v>
          </cell>
          <cell r="R988">
            <v>182.42</v>
          </cell>
          <cell r="V988">
            <v>190.1</v>
          </cell>
          <cell r="Z988">
            <v>194.86</v>
          </cell>
          <cell r="AD988">
            <v>199.63</v>
          </cell>
          <cell r="AH988">
            <v>203.84</v>
          </cell>
          <cell r="AX988">
            <v>218.66</v>
          </cell>
          <cell r="BB988">
            <v>225.33</v>
          </cell>
          <cell r="BF988">
            <v>227.25</v>
          </cell>
          <cell r="BJ988">
            <v>227.57</v>
          </cell>
          <cell r="BN988">
            <v>228.28</v>
          </cell>
        </row>
        <row r="989">
          <cell r="N989">
            <v>36.700000000000003</v>
          </cell>
          <cell r="R989">
            <v>40.69</v>
          </cell>
          <cell r="V989">
            <v>41.36</v>
          </cell>
          <cell r="Z989">
            <v>44.66</v>
          </cell>
          <cell r="AD989">
            <v>46.53</v>
          </cell>
          <cell r="AH989">
            <v>47.09</v>
          </cell>
          <cell r="AX989">
            <v>52.87</v>
          </cell>
          <cell r="BB989">
            <v>53.7</v>
          </cell>
          <cell r="BF989">
            <v>54.14</v>
          </cell>
          <cell r="BJ989">
            <v>55.52</v>
          </cell>
          <cell r="BN989">
            <v>55.53</v>
          </cell>
        </row>
        <row r="990">
          <cell r="N990">
            <v>13.42</v>
          </cell>
          <cell r="R990">
            <v>15.8</v>
          </cell>
          <cell r="V990">
            <v>16.989999999999998</v>
          </cell>
          <cell r="Z990">
            <v>18.89</v>
          </cell>
          <cell r="AD990">
            <v>19.760000000000002</v>
          </cell>
          <cell r="AH990">
            <v>18.59</v>
          </cell>
          <cell r="AX990">
            <v>16.93</v>
          </cell>
          <cell r="BB990">
            <v>15.71</v>
          </cell>
          <cell r="BF990">
            <v>14.65</v>
          </cell>
          <cell r="BJ990">
            <v>13.7</v>
          </cell>
          <cell r="BN990">
            <v>13.41</v>
          </cell>
        </row>
        <row r="991">
          <cell r="N991">
            <v>3.22</v>
          </cell>
          <cell r="R991">
            <v>2.21</v>
          </cell>
          <cell r="V991">
            <v>2.2400000000000002</v>
          </cell>
          <cell r="Z991">
            <v>2.3199999999999998</v>
          </cell>
          <cell r="AD991">
            <v>2.39</v>
          </cell>
          <cell r="AH991">
            <v>2.2799999999999998</v>
          </cell>
          <cell r="AX991">
            <v>2.44</v>
          </cell>
          <cell r="BB991">
            <v>2.39</v>
          </cell>
          <cell r="BF991">
            <v>2.4</v>
          </cell>
          <cell r="BJ991">
            <v>2.37</v>
          </cell>
          <cell r="BN991">
            <v>2.34</v>
          </cell>
        </row>
        <row r="992">
          <cell r="N992">
            <v>73.98</v>
          </cell>
          <cell r="R992">
            <v>78.14</v>
          </cell>
          <cell r="V992">
            <v>76.11</v>
          </cell>
          <cell r="Z992">
            <v>76.209999999999994</v>
          </cell>
          <cell r="AD992">
            <v>77.17</v>
          </cell>
          <cell r="AH992">
            <v>77.989999999999995</v>
          </cell>
          <cell r="AX992">
            <v>82.19</v>
          </cell>
          <cell r="BB992">
            <v>85.15</v>
          </cell>
          <cell r="BF992">
            <v>83.92</v>
          </cell>
          <cell r="BJ992">
            <v>83.35</v>
          </cell>
          <cell r="BN992">
            <v>83.87</v>
          </cell>
        </row>
        <row r="993">
          <cell r="N993">
            <v>113.09</v>
          </cell>
          <cell r="R993">
            <v>126.52</v>
          </cell>
          <cell r="V993">
            <v>135.94999999999999</v>
          </cell>
          <cell r="Z993">
            <v>141.96</v>
          </cell>
          <cell r="AD993">
            <v>146.78</v>
          </cell>
          <cell r="AH993">
            <v>152.19999999999999</v>
          </cell>
          <cell r="AX993">
            <v>170.21</v>
          </cell>
          <cell r="BB993">
            <v>175.95</v>
          </cell>
          <cell r="BF993">
            <v>180.6</v>
          </cell>
          <cell r="BJ993">
            <v>183.86</v>
          </cell>
          <cell r="BN993">
            <v>184.34</v>
          </cell>
        </row>
        <row r="994">
          <cell r="N994">
            <v>51.41</v>
          </cell>
          <cell r="R994">
            <v>57.29</v>
          </cell>
          <cell r="V994">
            <v>61.41</v>
          </cell>
          <cell r="Z994">
            <v>64.61</v>
          </cell>
          <cell r="AD994">
            <v>66.989999999999995</v>
          </cell>
          <cell r="AH994">
            <v>69.88</v>
          </cell>
          <cell r="AX994">
            <v>75.77</v>
          </cell>
          <cell r="BB994">
            <v>77.290000000000006</v>
          </cell>
          <cell r="BF994">
            <v>79.430000000000007</v>
          </cell>
          <cell r="BJ994">
            <v>81.36</v>
          </cell>
          <cell r="BN994">
            <v>81.33</v>
          </cell>
        </row>
        <row r="995">
          <cell r="N995">
            <v>60.56</v>
          </cell>
          <cell r="R995">
            <v>62.34</v>
          </cell>
          <cell r="V995">
            <v>59.12</v>
          </cell>
          <cell r="Z995">
            <v>57.32</v>
          </cell>
          <cell r="AD995">
            <v>57.41</v>
          </cell>
          <cell r="AH995">
            <v>59.4</v>
          </cell>
          <cell r="AX995">
            <v>65.260000000000005</v>
          </cell>
          <cell r="BB995">
            <v>69.44</v>
          </cell>
          <cell r="BF995">
            <v>69.27</v>
          </cell>
          <cell r="BJ995">
            <v>69.650000000000006</v>
          </cell>
          <cell r="BN995">
            <v>70.459999999999994</v>
          </cell>
        </row>
        <row r="996">
          <cell r="N996">
            <v>40.81</v>
          </cell>
          <cell r="R996">
            <v>45.53</v>
          </cell>
          <cell r="V996">
            <v>48.33</v>
          </cell>
          <cell r="Z996">
            <v>49.44</v>
          </cell>
          <cell r="AD996">
            <v>50.28</v>
          </cell>
          <cell r="AH996">
            <v>50.89</v>
          </cell>
          <cell r="AX996">
            <v>54.24</v>
          </cell>
          <cell r="BB996">
            <v>55.72</v>
          </cell>
          <cell r="BF996">
            <v>56.73</v>
          </cell>
          <cell r="BJ996">
            <v>57.09</v>
          </cell>
          <cell r="BN996">
            <v>56.77</v>
          </cell>
        </row>
        <row r="997">
          <cell r="N997">
            <v>20.87</v>
          </cell>
          <cell r="R997">
            <v>23.7</v>
          </cell>
          <cell r="V997">
            <v>26.21</v>
          </cell>
          <cell r="Z997">
            <v>27.91</v>
          </cell>
          <cell r="AD997">
            <v>29.51</v>
          </cell>
          <cell r="AH997">
            <v>31.43</v>
          </cell>
          <cell r="AX997">
            <v>40.200000000000003</v>
          </cell>
          <cell r="BB997">
            <v>42.94</v>
          </cell>
          <cell r="BF997">
            <v>44.44</v>
          </cell>
          <cell r="BJ997">
            <v>45.41</v>
          </cell>
          <cell r="BN997">
            <v>46.24</v>
          </cell>
        </row>
        <row r="998">
          <cell r="N998">
            <v>286.77</v>
          </cell>
          <cell r="R998">
            <v>308.54000000000002</v>
          </cell>
          <cell r="V998">
            <v>309.24</v>
          </cell>
          <cell r="Z998">
            <v>318.93</v>
          </cell>
          <cell r="AD998">
            <v>334.83</v>
          </cell>
          <cell r="AH998">
            <v>340.44</v>
          </cell>
          <cell r="AX998">
            <v>380.15</v>
          </cell>
          <cell r="BB998">
            <v>390.04</v>
          </cell>
          <cell r="BF998">
            <v>384.05</v>
          </cell>
          <cell r="BJ998">
            <v>389.77</v>
          </cell>
          <cell r="BN998">
            <v>399.86</v>
          </cell>
        </row>
        <row r="999">
          <cell r="N999">
            <v>204.23</v>
          </cell>
          <cell r="R999">
            <v>223.02</v>
          </cell>
          <cell r="V999">
            <v>231.42</v>
          </cell>
          <cell r="Z999">
            <v>239.49</v>
          </cell>
          <cell r="AD999">
            <v>245.99</v>
          </cell>
          <cell r="AH999">
            <v>250.87</v>
          </cell>
          <cell r="AX999">
            <v>271.52</v>
          </cell>
          <cell r="BB999">
            <v>279.01</v>
          </cell>
          <cell r="BF999">
            <v>281.47000000000003</v>
          </cell>
          <cell r="BJ999">
            <v>283.20999999999998</v>
          </cell>
          <cell r="BN999">
            <v>283.97000000000003</v>
          </cell>
        </row>
        <row r="1000">
          <cell r="N1000">
            <v>203.71</v>
          </cell>
          <cell r="R1000">
            <v>222.67</v>
          </cell>
          <cell r="V1000">
            <v>231.29</v>
          </cell>
          <cell r="Z1000">
            <v>239.38</v>
          </cell>
          <cell r="AD1000">
            <v>246.1</v>
          </cell>
          <cell r="AH1000">
            <v>251.06</v>
          </cell>
          <cell r="AX1000">
            <v>271.77</v>
          </cell>
          <cell r="BB1000">
            <v>279.2</v>
          </cell>
          <cell r="BF1000">
            <v>281.57</v>
          </cell>
          <cell r="BJ1000">
            <v>283.27999999999997</v>
          </cell>
          <cell r="BN1000">
            <v>283.95999999999998</v>
          </cell>
        </row>
        <row r="1001">
          <cell r="N1001">
            <v>33.409999999999997</v>
          </cell>
          <cell r="R1001">
            <v>38.43</v>
          </cell>
          <cell r="V1001">
            <v>39.14</v>
          </cell>
          <cell r="Z1001">
            <v>45.32</v>
          </cell>
          <cell r="AD1001">
            <v>44.18</v>
          </cell>
          <cell r="AH1001">
            <v>44.69</v>
          </cell>
          <cell r="AX1001">
            <v>51.91</v>
          </cell>
          <cell r="BB1001">
            <v>52.56</v>
          </cell>
          <cell r="BF1001">
            <v>52.21</v>
          </cell>
          <cell r="BJ1001">
            <v>53.39</v>
          </cell>
          <cell r="BN1001">
            <v>53.81</v>
          </cell>
        </row>
        <row r="1002">
          <cell r="N1002">
            <v>45.8</v>
          </cell>
          <cell r="R1002">
            <v>47.24</v>
          </cell>
          <cell r="V1002">
            <v>45.25</v>
          </cell>
          <cell r="Z1002">
            <v>49.53</v>
          </cell>
          <cell r="AD1002">
            <v>47.08</v>
          </cell>
          <cell r="AH1002">
            <v>46.96</v>
          </cell>
          <cell r="AX1002">
            <v>49.58</v>
          </cell>
          <cell r="BB1002">
            <v>48.53</v>
          </cell>
          <cell r="BF1002">
            <v>46.76</v>
          </cell>
          <cell r="BJ1002">
            <v>45.97</v>
          </cell>
          <cell r="BN1002">
            <v>46.12</v>
          </cell>
        </row>
        <row r="1003">
          <cell r="N1003">
            <v>3.41</v>
          </cell>
          <cell r="R1003">
            <v>3.28</v>
          </cell>
          <cell r="V1003">
            <v>2.97</v>
          </cell>
          <cell r="Z1003">
            <v>3.1</v>
          </cell>
          <cell r="AD1003">
            <v>2.75</v>
          </cell>
          <cell r="AH1003">
            <v>2.7</v>
          </cell>
          <cell r="AX1003">
            <v>3.28</v>
          </cell>
          <cell r="BB1003">
            <v>2.91</v>
          </cell>
          <cell r="BF1003">
            <v>2.89</v>
          </cell>
          <cell r="BJ1003">
            <v>3.34</v>
          </cell>
          <cell r="BN1003">
            <v>2.77</v>
          </cell>
        </row>
        <row r="1004">
          <cell r="N1004">
            <v>82.54</v>
          </cell>
          <cell r="R1004">
            <v>85.52</v>
          </cell>
          <cell r="V1004">
            <v>77.819999999999993</v>
          </cell>
          <cell r="Z1004">
            <v>79.44</v>
          </cell>
          <cell r="AD1004">
            <v>88.84</v>
          </cell>
          <cell r="AH1004">
            <v>89.57</v>
          </cell>
          <cell r="AX1004">
            <v>108.63</v>
          </cell>
          <cell r="BB1004">
            <v>111.03</v>
          </cell>
          <cell r="BF1004">
            <v>102.58</v>
          </cell>
          <cell r="BJ1004">
            <v>106.56</v>
          </cell>
          <cell r="BN1004">
            <v>115.89</v>
          </cell>
        </row>
        <row r="1005">
          <cell r="N1005">
            <v>167.53</v>
          </cell>
          <cell r="R1005">
            <v>182.33</v>
          </cell>
          <cell r="V1005">
            <v>190.06</v>
          </cell>
          <cell r="Z1005">
            <v>194.83</v>
          </cell>
          <cell r="AD1005">
            <v>199.46</v>
          </cell>
          <cell r="AH1005">
            <v>203.78</v>
          </cell>
          <cell r="AX1005">
            <v>218.65</v>
          </cell>
          <cell r="BB1005">
            <v>225.31</v>
          </cell>
          <cell r="BF1005">
            <v>227.33</v>
          </cell>
          <cell r="BJ1005">
            <v>227.69</v>
          </cell>
          <cell r="BN1005">
            <v>228.44</v>
          </cell>
        </row>
        <row r="1006">
          <cell r="N1006">
            <v>2.27</v>
          </cell>
          <cell r="R1006">
            <v>2.67</v>
          </cell>
          <cell r="V1006">
            <v>1.68</v>
          </cell>
          <cell r="Z1006">
            <v>2.0699999999999998</v>
          </cell>
          <cell r="AD1006">
            <v>2.63</v>
          </cell>
          <cell r="AH1006">
            <v>1.98</v>
          </cell>
          <cell r="AX1006">
            <v>3.38</v>
          </cell>
          <cell r="BB1006">
            <v>3.6</v>
          </cell>
          <cell r="BF1006">
            <v>3.59</v>
          </cell>
          <cell r="BJ1006">
            <v>4.0199999999999996</v>
          </cell>
          <cell r="BN1006">
            <v>4.6500000000000004</v>
          </cell>
        </row>
        <row r="1007">
          <cell r="N1007">
            <v>0.82</v>
          </cell>
          <cell r="R1007">
            <v>0.53</v>
          </cell>
          <cell r="V1007">
            <v>0.57999999999999996</v>
          </cell>
          <cell r="Z1007">
            <v>0.52</v>
          </cell>
          <cell r="AD1007">
            <v>0.53</v>
          </cell>
          <cell r="AH1007">
            <v>0.62</v>
          </cell>
          <cell r="AX1007">
            <v>0.56999999999999995</v>
          </cell>
          <cell r="BB1007">
            <v>0.62</v>
          </cell>
          <cell r="BF1007">
            <v>0.55000000000000004</v>
          </cell>
          <cell r="BJ1007">
            <v>0.89</v>
          </cell>
          <cell r="BN1007">
            <v>0.62</v>
          </cell>
        </row>
        <row r="1008">
          <cell r="N1008">
            <v>-0.02</v>
          </cell>
          <cell r="R1008">
            <v>0.12</v>
          </cell>
          <cell r="V1008">
            <v>0.28999999999999998</v>
          </cell>
          <cell r="Z1008">
            <v>0.32</v>
          </cell>
          <cell r="AD1008">
            <v>0.25</v>
          </cell>
          <cell r="AH1008">
            <v>0.57999999999999996</v>
          </cell>
          <cell r="AX1008">
            <v>0.52</v>
          </cell>
          <cell r="BB1008">
            <v>0.94</v>
          </cell>
          <cell r="BF1008">
            <v>0.36</v>
          </cell>
          <cell r="BJ1008">
            <v>0.61</v>
          </cell>
          <cell r="BN1008">
            <v>0.81</v>
          </cell>
        </row>
        <row r="1009">
          <cell r="N1009">
            <v>50.58</v>
          </cell>
          <cell r="R1009">
            <v>55.72</v>
          </cell>
          <cell r="V1009">
            <v>60.37</v>
          </cell>
          <cell r="Z1009">
            <v>63.36</v>
          </cell>
          <cell r="AD1009">
            <v>65.849999999999994</v>
          </cell>
          <cell r="AH1009">
            <v>67.7</v>
          </cell>
          <cell r="AX1009">
            <v>74.430000000000007</v>
          </cell>
          <cell r="BB1009">
            <v>76.98</v>
          </cell>
          <cell r="BF1009">
            <v>79</v>
          </cell>
          <cell r="BJ1009">
            <v>79.459999999999994</v>
          </cell>
          <cell r="BN1009">
            <v>80.34</v>
          </cell>
        </row>
        <row r="1010">
          <cell r="N1010">
            <v>50.58</v>
          </cell>
          <cell r="R1010">
            <v>55.72</v>
          </cell>
          <cell r="V1010">
            <v>60.37</v>
          </cell>
          <cell r="Z1010">
            <v>63.36</v>
          </cell>
          <cell r="AD1010">
            <v>65.849999999999994</v>
          </cell>
          <cell r="AH1010">
            <v>67.7</v>
          </cell>
          <cell r="AX1010">
            <v>74.430000000000007</v>
          </cell>
          <cell r="BB1010">
            <v>76.98</v>
          </cell>
          <cell r="BF1010">
            <v>79</v>
          </cell>
          <cell r="BJ1010">
            <v>79.459999999999994</v>
          </cell>
          <cell r="BN1010">
            <v>80.34</v>
          </cell>
        </row>
        <row r="1011">
          <cell r="N1011">
            <v>2025</v>
          </cell>
          <cell r="R1011">
            <v>2411</v>
          </cell>
          <cell r="V1011">
            <v>2802</v>
          </cell>
          <cell r="Z1011">
            <v>3274</v>
          </cell>
          <cell r="AD1011">
            <v>3061</v>
          </cell>
          <cell r="AH1011">
            <v>3318</v>
          </cell>
          <cell r="AX1011">
            <v>3140</v>
          </cell>
          <cell r="BB1011">
            <v>3026</v>
          </cell>
          <cell r="BF1011">
            <v>3291</v>
          </cell>
          <cell r="BJ1011">
            <v>3627</v>
          </cell>
        </row>
        <row r="1012">
          <cell r="N1012">
            <v>2517</v>
          </cell>
          <cell r="R1012">
            <v>2595</v>
          </cell>
          <cell r="V1012">
            <v>2693</v>
          </cell>
          <cell r="Z1012">
            <v>2810</v>
          </cell>
          <cell r="AD1012">
            <v>2914</v>
          </cell>
          <cell r="AH1012">
            <v>2766</v>
          </cell>
          <cell r="AX1012">
            <v>2433</v>
          </cell>
          <cell r="BB1012">
            <v>2247</v>
          </cell>
          <cell r="BF1012">
            <v>2069</v>
          </cell>
          <cell r="BJ1012">
            <v>1908</v>
          </cell>
          <cell r="BN1012">
            <v>1826</v>
          </cell>
        </row>
        <row r="1013">
          <cell r="N1013">
            <v>924</v>
          </cell>
          <cell r="R1013">
            <v>633</v>
          </cell>
          <cell r="V1013">
            <v>532</v>
          </cell>
          <cell r="Z1013">
            <v>508</v>
          </cell>
          <cell r="AD1013">
            <v>508</v>
          </cell>
          <cell r="AH1013">
            <v>467</v>
          </cell>
          <cell r="AX1013">
            <v>485</v>
          </cell>
          <cell r="BB1013">
            <v>471</v>
          </cell>
          <cell r="BF1013">
            <v>466</v>
          </cell>
          <cell r="BJ1013">
            <v>454</v>
          </cell>
          <cell r="BN1013">
            <v>453</v>
          </cell>
        </row>
        <row r="1014">
          <cell r="N1014">
            <v>11370</v>
          </cell>
          <cell r="R1014">
            <v>10401</v>
          </cell>
          <cell r="V1014">
            <v>9651</v>
          </cell>
          <cell r="Z1014">
            <v>9022</v>
          </cell>
          <cell r="AD1014">
            <v>8727</v>
          </cell>
          <cell r="AH1014">
            <v>8508</v>
          </cell>
          <cell r="AX1014">
            <v>8171</v>
          </cell>
          <cell r="BB1014">
            <v>8247</v>
          </cell>
          <cell r="BF1014">
            <v>8117</v>
          </cell>
          <cell r="BJ1014">
            <v>7864</v>
          </cell>
          <cell r="BN1014">
            <v>7694</v>
          </cell>
        </row>
        <row r="1015">
          <cell r="N1015">
            <v>20498</v>
          </cell>
          <cell r="R1015">
            <v>20847</v>
          </cell>
          <cell r="V1015">
            <v>21021</v>
          </cell>
          <cell r="Z1015">
            <v>21199</v>
          </cell>
          <cell r="AD1015">
            <v>21398</v>
          </cell>
          <cell r="AH1015">
            <v>21703</v>
          </cell>
          <cell r="AX1015">
            <v>23484</v>
          </cell>
          <cell r="BB1015">
            <v>23908</v>
          </cell>
          <cell r="BF1015">
            <v>24132</v>
          </cell>
          <cell r="BJ1015">
            <v>23992</v>
          </cell>
          <cell r="BN1015">
            <v>24075</v>
          </cell>
        </row>
        <row r="1016">
          <cell r="N1016">
            <v>9176</v>
          </cell>
          <cell r="R1016">
            <v>9329</v>
          </cell>
          <cell r="V1016">
            <v>9402</v>
          </cell>
          <cell r="Z1016">
            <v>9503</v>
          </cell>
          <cell r="AD1016">
            <v>9629</v>
          </cell>
          <cell r="AH1016">
            <v>9773</v>
          </cell>
          <cell r="AX1016">
            <v>10133</v>
          </cell>
          <cell r="BB1016">
            <v>10188</v>
          </cell>
          <cell r="BF1016">
            <v>10295</v>
          </cell>
          <cell r="BJ1016">
            <v>10352</v>
          </cell>
          <cell r="BN1016">
            <v>10352</v>
          </cell>
        </row>
        <row r="1017">
          <cell r="N1017">
            <v>8853</v>
          </cell>
          <cell r="R1017">
            <v>7806</v>
          </cell>
          <cell r="V1017">
            <v>6958</v>
          </cell>
          <cell r="Z1017">
            <v>6212</v>
          </cell>
          <cell r="AD1017">
            <v>5813</v>
          </cell>
          <cell r="AH1017">
            <v>5742</v>
          </cell>
          <cell r="AX1017">
            <v>5738</v>
          </cell>
          <cell r="BB1017">
            <v>6000</v>
          </cell>
          <cell r="BF1017">
            <v>6048</v>
          </cell>
          <cell r="BJ1017">
            <v>5956</v>
          </cell>
          <cell r="BN1017">
            <v>5868</v>
          </cell>
        </row>
        <row r="1018">
          <cell r="N1018">
            <v>8154</v>
          </cell>
          <cell r="R1018">
            <v>8172</v>
          </cell>
          <cell r="V1018">
            <v>8149</v>
          </cell>
          <cell r="Z1018">
            <v>8085</v>
          </cell>
          <cell r="AD1018">
            <v>8020</v>
          </cell>
          <cell r="AH1018">
            <v>8041</v>
          </cell>
          <cell r="AX1018">
            <v>8507</v>
          </cell>
          <cell r="BB1018">
            <v>8622</v>
          </cell>
          <cell r="BF1018">
            <v>8667</v>
          </cell>
          <cell r="BJ1018">
            <v>8482</v>
          </cell>
          <cell r="BN1018">
            <v>8510</v>
          </cell>
        </row>
        <row r="1019">
          <cell r="N1019">
            <v>3168</v>
          </cell>
          <cell r="R1019">
            <v>3346</v>
          </cell>
          <cell r="V1019">
            <v>3470</v>
          </cell>
          <cell r="Z1019">
            <v>3611</v>
          </cell>
          <cell r="AD1019">
            <v>3749</v>
          </cell>
          <cell r="AH1019">
            <v>3889</v>
          </cell>
          <cell r="AX1019">
            <v>4844</v>
          </cell>
          <cell r="BB1019">
            <v>5098</v>
          </cell>
          <cell r="BF1019">
            <v>5170</v>
          </cell>
          <cell r="BJ1019">
            <v>5158</v>
          </cell>
          <cell r="BN1019">
            <v>5213</v>
          </cell>
        </row>
        <row r="1020">
          <cell r="N1020">
            <v>35330</v>
          </cell>
          <cell r="R1020">
            <v>34479</v>
          </cell>
          <cell r="V1020">
            <v>33878</v>
          </cell>
          <cell r="Z1020">
            <v>33513</v>
          </cell>
          <cell r="AD1020">
            <v>33508</v>
          </cell>
          <cell r="AH1020">
            <v>33418</v>
          </cell>
          <cell r="AX1020">
            <v>34513</v>
          </cell>
          <cell r="BB1020">
            <v>34805</v>
          </cell>
          <cell r="BF1020">
            <v>34692</v>
          </cell>
          <cell r="BJ1020">
            <v>34190</v>
          </cell>
        </row>
        <row r="1021">
          <cell r="N1021">
            <v>35306</v>
          </cell>
          <cell r="R1021">
            <v>34485</v>
          </cell>
          <cell r="V1021">
            <v>33912</v>
          </cell>
          <cell r="Z1021">
            <v>33547</v>
          </cell>
          <cell r="AD1021">
            <v>33558</v>
          </cell>
          <cell r="AH1021">
            <v>33466</v>
          </cell>
          <cell r="AX1021">
            <v>34585</v>
          </cell>
          <cell r="BB1021">
            <v>34886</v>
          </cell>
          <cell r="BF1021">
            <v>34797</v>
          </cell>
          <cell r="BJ1021">
            <v>34236</v>
          </cell>
          <cell r="BN1021">
            <v>34066</v>
          </cell>
        </row>
        <row r="1022">
          <cell r="N1022">
            <v>1134</v>
          </cell>
          <cell r="R1022">
            <v>1220</v>
          </cell>
          <cell r="V1022">
            <v>1226</v>
          </cell>
          <cell r="Z1022">
            <v>1293</v>
          </cell>
          <cell r="AD1022">
            <v>1321</v>
          </cell>
          <cell r="AH1022">
            <v>1220</v>
          </cell>
          <cell r="AX1022">
            <v>1166</v>
          </cell>
          <cell r="BB1022">
            <v>1080</v>
          </cell>
          <cell r="BF1022">
            <v>1003</v>
          </cell>
          <cell r="BJ1022">
            <v>938</v>
          </cell>
          <cell r="BN1022">
            <v>925</v>
          </cell>
        </row>
        <row r="1023">
          <cell r="N1023">
            <v>755</v>
          </cell>
          <cell r="R1023">
            <v>661</v>
          </cell>
          <cell r="V1023">
            <v>609</v>
          </cell>
          <cell r="Z1023">
            <v>572</v>
          </cell>
          <cell r="AD1023">
            <v>551</v>
          </cell>
          <cell r="AH1023">
            <v>482</v>
          </cell>
          <cell r="AX1023">
            <v>458</v>
          </cell>
          <cell r="BB1023">
            <v>446</v>
          </cell>
          <cell r="BF1023">
            <v>428</v>
          </cell>
          <cell r="BJ1023">
            <v>416</v>
          </cell>
          <cell r="BN1023">
            <v>407</v>
          </cell>
        </row>
        <row r="1024">
          <cell r="N1024">
            <v>4371</v>
          </cell>
          <cell r="R1024">
            <v>4147</v>
          </cell>
          <cell r="V1024">
            <v>3777</v>
          </cell>
          <cell r="Z1024">
            <v>3551</v>
          </cell>
          <cell r="AD1024">
            <v>3465</v>
          </cell>
          <cell r="AH1024">
            <v>3299</v>
          </cell>
          <cell r="AX1024">
            <v>3144</v>
          </cell>
          <cell r="BB1024">
            <v>3146</v>
          </cell>
          <cell r="BF1024">
            <v>3056</v>
          </cell>
          <cell r="BJ1024">
            <v>2988</v>
          </cell>
          <cell r="BN1024">
            <v>2935</v>
          </cell>
        </row>
        <row r="1025">
          <cell r="N1025">
            <v>8762</v>
          </cell>
          <cell r="R1025">
            <v>8842</v>
          </cell>
          <cell r="V1025">
            <v>8808</v>
          </cell>
          <cell r="Z1025">
            <v>8924</v>
          </cell>
          <cell r="AD1025">
            <v>8870</v>
          </cell>
          <cell r="AH1025">
            <v>8937</v>
          </cell>
          <cell r="AX1025">
            <v>9400</v>
          </cell>
          <cell r="BB1025">
            <v>9483</v>
          </cell>
          <cell r="BF1025">
            <v>9478</v>
          </cell>
          <cell r="BJ1025">
            <v>9511</v>
          </cell>
          <cell r="BN1025">
            <v>9542</v>
          </cell>
        </row>
        <row r="1026">
          <cell r="N1026">
            <v>3682</v>
          </cell>
          <cell r="R1026">
            <v>3680</v>
          </cell>
          <cell r="V1026">
            <v>3664</v>
          </cell>
          <cell r="Z1026">
            <v>3710</v>
          </cell>
          <cell r="AD1026">
            <v>3689</v>
          </cell>
          <cell r="AH1026">
            <v>3722</v>
          </cell>
          <cell r="AX1026">
            <v>3811</v>
          </cell>
          <cell r="BB1026">
            <v>3806</v>
          </cell>
          <cell r="BF1026">
            <v>3815</v>
          </cell>
          <cell r="BJ1026">
            <v>3879</v>
          </cell>
          <cell r="BN1026">
            <v>3879</v>
          </cell>
        </row>
        <row r="1027">
          <cell r="N1027">
            <v>3237</v>
          </cell>
          <cell r="R1027">
            <v>2927</v>
          </cell>
          <cell r="V1027">
            <v>2552</v>
          </cell>
          <cell r="Z1027">
            <v>2259</v>
          </cell>
          <cell r="AD1027">
            <v>2145</v>
          </cell>
          <cell r="AH1027">
            <v>2079</v>
          </cell>
          <cell r="AX1027">
            <v>1978</v>
          </cell>
          <cell r="BB1027">
            <v>2066</v>
          </cell>
          <cell r="BF1027">
            <v>2053</v>
          </cell>
          <cell r="BJ1027">
            <v>2050</v>
          </cell>
          <cell r="BN1027">
            <v>2010</v>
          </cell>
        </row>
        <row r="1028">
          <cell r="N1028">
            <v>3645</v>
          </cell>
          <cell r="R1028">
            <v>3649</v>
          </cell>
          <cell r="V1028">
            <v>3597</v>
          </cell>
          <cell r="Z1028">
            <v>3600</v>
          </cell>
          <cell r="AD1028">
            <v>3540</v>
          </cell>
          <cell r="AH1028">
            <v>3531</v>
          </cell>
          <cell r="AX1028">
            <v>3572</v>
          </cell>
          <cell r="BB1028">
            <v>3579</v>
          </cell>
          <cell r="BF1028">
            <v>3545</v>
          </cell>
          <cell r="BJ1028">
            <v>3484</v>
          </cell>
          <cell r="BN1028">
            <v>3476</v>
          </cell>
        </row>
        <row r="1029">
          <cell r="N1029">
            <v>1435</v>
          </cell>
          <cell r="R1029">
            <v>1513</v>
          </cell>
          <cell r="V1029">
            <v>1547</v>
          </cell>
          <cell r="Z1029">
            <v>1614</v>
          </cell>
          <cell r="AD1029">
            <v>1640</v>
          </cell>
          <cell r="AH1029">
            <v>1684</v>
          </cell>
          <cell r="AX1029">
            <v>2017</v>
          </cell>
          <cell r="BB1029">
            <v>2098</v>
          </cell>
          <cell r="BF1029">
            <v>2119</v>
          </cell>
          <cell r="BJ1029">
            <v>2148</v>
          </cell>
          <cell r="BN1029">
            <v>2187</v>
          </cell>
        </row>
        <row r="1030">
          <cell r="N1030">
            <v>15010</v>
          </cell>
          <cell r="R1030">
            <v>14859</v>
          </cell>
          <cell r="V1030">
            <v>14409</v>
          </cell>
          <cell r="Z1030">
            <v>14332</v>
          </cell>
          <cell r="AD1030">
            <v>14202</v>
          </cell>
          <cell r="AH1030">
            <v>13949</v>
          </cell>
          <cell r="AX1030">
            <v>14165</v>
          </cell>
          <cell r="BB1030">
            <v>14155</v>
          </cell>
          <cell r="BF1030">
            <v>13967</v>
          </cell>
          <cell r="BJ1030">
            <v>13856</v>
          </cell>
          <cell r="BN1030">
            <v>13810</v>
          </cell>
        </row>
        <row r="1031">
          <cell r="N1031">
            <v>-50</v>
          </cell>
          <cell r="R1031">
            <v>-18</v>
          </cell>
          <cell r="V1031">
            <v>10</v>
          </cell>
          <cell r="Z1031">
            <v>18</v>
          </cell>
          <cell r="AD1031">
            <v>46</v>
          </cell>
          <cell r="AH1031">
            <v>57</v>
          </cell>
          <cell r="AX1031">
            <v>69</v>
          </cell>
          <cell r="BB1031">
            <v>64</v>
          </cell>
          <cell r="BF1031">
            <v>63</v>
          </cell>
          <cell r="BJ1031">
            <v>62</v>
          </cell>
        </row>
        <row r="1032">
          <cell r="N1032">
            <v>40891</v>
          </cell>
          <cell r="R1032">
            <v>40512</v>
          </cell>
          <cell r="V1032">
            <v>40341</v>
          </cell>
          <cell r="Z1032">
            <v>40544</v>
          </cell>
          <cell r="AD1032">
            <v>40397</v>
          </cell>
          <cell r="AH1032">
            <v>40564</v>
          </cell>
          <cell r="AX1032">
            <v>41625</v>
          </cell>
          <cell r="BB1032">
            <v>41897</v>
          </cell>
          <cell r="BF1032">
            <v>42080</v>
          </cell>
          <cell r="BJ1032">
            <v>41929</v>
          </cell>
        </row>
        <row r="1033">
          <cell r="N1033">
            <v>2766</v>
          </cell>
          <cell r="R1033">
            <v>2873</v>
          </cell>
          <cell r="V1033">
            <v>2984</v>
          </cell>
          <cell r="Z1033">
            <v>3118</v>
          </cell>
          <cell r="AD1033">
            <v>3239</v>
          </cell>
          <cell r="AH1033">
            <v>3131</v>
          </cell>
          <cell r="AX1033">
            <v>2836</v>
          </cell>
          <cell r="BB1033">
            <v>2666</v>
          </cell>
          <cell r="BF1033">
            <v>2489</v>
          </cell>
          <cell r="BJ1033">
            <v>2332</v>
          </cell>
          <cell r="BN1033">
            <v>2265</v>
          </cell>
        </row>
        <row r="1034">
          <cell r="N1034">
            <v>1696</v>
          </cell>
          <cell r="R1034">
            <v>1393</v>
          </cell>
          <cell r="V1034">
            <v>1259</v>
          </cell>
          <cell r="Z1034">
            <v>1190</v>
          </cell>
          <cell r="AD1034">
            <v>1153</v>
          </cell>
          <cell r="AH1034">
            <v>1014</v>
          </cell>
          <cell r="AX1034">
            <v>969</v>
          </cell>
          <cell r="BB1034">
            <v>961</v>
          </cell>
          <cell r="BF1034">
            <v>945</v>
          </cell>
          <cell r="BJ1034">
            <v>914</v>
          </cell>
          <cell r="BN1034">
            <v>899</v>
          </cell>
        </row>
        <row r="1035">
          <cell r="N1035">
            <v>11704</v>
          </cell>
          <cell r="R1035">
            <v>10744</v>
          </cell>
          <cell r="V1035">
            <v>9997</v>
          </cell>
          <cell r="Z1035">
            <v>9375</v>
          </cell>
          <cell r="AD1035">
            <v>9079</v>
          </cell>
          <cell r="AH1035">
            <v>8846</v>
          </cell>
          <cell r="AX1035">
            <v>8489</v>
          </cell>
          <cell r="BB1035">
            <v>8571</v>
          </cell>
          <cell r="BF1035">
            <v>8436</v>
          </cell>
          <cell r="BJ1035">
            <v>8183</v>
          </cell>
          <cell r="BN1035">
            <v>8019</v>
          </cell>
        </row>
        <row r="1036">
          <cell r="N1036">
            <v>22664</v>
          </cell>
          <cell r="R1036">
            <v>23090</v>
          </cell>
          <cell r="V1036">
            <v>23316</v>
          </cell>
          <cell r="Z1036">
            <v>23615</v>
          </cell>
          <cell r="AD1036">
            <v>23907</v>
          </cell>
          <cell r="AH1036">
            <v>24275</v>
          </cell>
          <cell r="AX1036">
            <v>26248</v>
          </cell>
          <cell r="BB1036">
            <v>26742</v>
          </cell>
          <cell r="BF1036">
            <v>26999</v>
          </cell>
          <cell r="BJ1036">
            <v>26922</v>
          </cell>
          <cell r="BN1036">
            <v>27120</v>
          </cell>
        </row>
        <row r="1037">
          <cell r="N1037">
            <v>9703</v>
          </cell>
          <cell r="R1037">
            <v>9869</v>
          </cell>
          <cell r="V1037">
            <v>9969</v>
          </cell>
          <cell r="Z1037">
            <v>10106</v>
          </cell>
          <cell r="AD1037">
            <v>10267</v>
          </cell>
          <cell r="AH1037">
            <v>10447</v>
          </cell>
          <cell r="AX1037">
            <v>10896</v>
          </cell>
          <cell r="BB1037">
            <v>10994</v>
          </cell>
          <cell r="BF1037">
            <v>11120</v>
          </cell>
          <cell r="BJ1037">
            <v>11207</v>
          </cell>
          <cell r="BN1037">
            <v>11249</v>
          </cell>
        </row>
        <row r="1038">
          <cell r="N1038">
            <v>8938</v>
          </cell>
          <cell r="R1038">
            <v>7871</v>
          </cell>
          <cell r="V1038">
            <v>7013</v>
          </cell>
          <cell r="Z1038">
            <v>6257</v>
          </cell>
          <cell r="AD1038">
            <v>5840</v>
          </cell>
          <cell r="AH1038">
            <v>5715</v>
          </cell>
          <cell r="AX1038">
            <v>5653</v>
          </cell>
          <cell r="BB1038">
            <v>5905</v>
          </cell>
          <cell r="BF1038">
            <v>5947</v>
          </cell>
          <cell r="BJ1038">
            <v>5851</v>
          </cell>
          <cell r="BN1038">
            <v>5754</v>
          </cell>
        </row>
        <row r="1039">
          <cell r="N1039">
            <v>9329</v>
          </cell>
          <cell r="R1039">
            <v>9375</v>
          </cell>
          <cell r="V1039">
            <v>9354</v>
          </cell>
          <cell r="Z1039">
            <v>9328</v>
          </cell>
          <cell r="AD1039">
            <v>9294</v>
          </cell>
          <cell r="AH1039">
            <v>9317</v>
          </cell>
          <cell r="AX1039">
            <v>9766</v>
          </cell>
          <cell r="BB1039">
            <v>9899</v>
          </cell>
          <cell r="BF1039">
            <v>9924</v>
          </cell>
          <cell r="BJ1039">
            <v>9724</v>
          </cell>
          <cell r="BN1039">
            <v>9766</v>
          </cell>
        </row>
        <row r="1040">
          <cell r="N1040">
            <v>3632</v>
          </cell>
          <cell r="R1040">
            <v>3846</v>
          </cell>
          <cell r="V1040">
            <v>3993</v>
          </cell>
          <cell r="Z1040">
            <v>4181</v>
          </cell>
          <cell r="AD1040">
            <v>4346</v>
          </cell>
          <cell r="AH1040">
            <v>4511</v>
          </cell>
          <cell r="AX1040">
            <v>5586</v>
          </cell>
          <cell r="BB1040">
            <v>5849</v>
          </cell>
          <cell r="BF1040">
            <v>5955</v>
          </cell>
          <cell r="BJ1040">
            <v>5991</v>
          </cell>
          <cell r="BN1040">
            <v>6105</v>
          </cell>
        </row>
        <row r="1041">
          <cell r="N1041">
            <v>38866</v>
          </cell>
          <cell r="R1041">
            <v>38101</v>
          </cell>
          <cell r="V1041">
            <v>37539</v>
          </cell>
          <cell r="Z1041">
            <v>37270</v>
          </cell>
          <cell r="AD1041">
            <v>37336</v>
          </cell>
          <cell r="AH1041">
            <v>37246</v>
          </cell>
          <cell r="AX1041">
            <v>38485</v>
          </cell>
          <cell r="BB1041">
            <v>38871</v>
          </cell>
          <cell r="BF1041">
            <v>38789</v>
          </cell>
          <cell r="BJ1041">
            <v>38302</v>
          </cell>
        </row>
        <row r="1042">
          <cell r="N1042">
            <v>38841</v>
          </cell>
          <cell r="R1042">
            <v>38107</v>
          </cell>
          <cell r="V1042">
            <v>37572</v>
          </cell>
          <cell r="Z1042">
            <v>37305</v>
          </cell>
          <cell r="AD1042">
            <v>37385</v>
          </cell>
          <cell r="AH1042">
            <v>37293</v>
          </cell>
          <cell r="AX1042">
            <v>38557</v>
          </cell>
          <cell r="BB1042">
            <v>38951</v>
          </cell>
          <cell r="BF1042">
            <v>38881</v>
          </cell>
          <cell r="BJ1042">
            <v>38366</v>
          </cell>
          <cell r="BN1042">
            <v>38319</v>
          </cell>
        </row>
        <row r="1043">
          <cell r="N1043">
            <v>3536</v>
          </cell>
          <cell r="R1043">
            <v>3622</v>
          </cell>
          <cell r="V1043">
            <v>3661</v>
          </cell>
          <cell r="Z1043">
            <v>3757</v>
          </cell>
          <cell r="AD1043">
            <v>3827</v>
          </cell>
          <cell r="AH1043">
            <v>3828</v>
          </cell>
          <cell r="AX1043">
            <v>3972</v>
          </cell>
          <cell r="BB1043">
            <v>4066</v>
          </cell>
          <cell r="BF1043">
            <v>4096</v>
          </cell>
          <cell r="BJ1043">
            <v>4112</v>
          </cell>
        </row>
        <row r="1044">
          <cell r="N1044">
            <v>3536</v>
          </cell>
          <cell r="R1044">
            <v>3622</v>
          </cell>
          <cell r="V1044">
            <v>3661</v>
          </cell>
          <cell r="Z1044">
            <v>3757</v>
          </cell>
          <cell r="AD1044">
            <v>3827</v>
          </cell>
          <cell r="AH1044">
            <v>3828</v>
          </cell>
          <cell r="AX1044">
            <v>3972</v>
          </cell>
          <cell r="BB1044">
            <v>4066</v>
          </cell>
          <cell r="BF1044">
            <v>4096</v>
          </cell>
          <cell r="BJ1044">
            <v>4112</v>
          </cell>
        </row>
        <row r="1045">
          <cell r="N1045">
            <v>79792</v>
          </cell>
          <cell r="R1045">
            <v>80328</v>
          </cell>
          <cell r="V1045">
            <v>81033</v>
          </cell>
          <cell r="Z1045">
            <v>81353</v>
          </cell>
          <cell r="AD1045">
            <v>81555</v>
          </cell>
          <cell r="AH1045">
            <v>81816</v>
          </cell>
          <cell r="AX1045">
            <v>82153</v>
          </cell>
          <cell r="BB1045">
            <v>82268</v>
          </cell>
          <cell r="BF1045">
            <v>82444</v>
          </cell>
          <cell r="BJ1045">
            <v>82549</v>
          </cell>
        </row>
        <row r="1046">
          <cell r="N1046">
            <v>12.83</v>
          </cell>
          <cell r="R1046">
            <v>14.57</v>
          </cell>
          <cell r="V1046">
            <v>15.56</v>
          </cell>
          <cell r="Z1046">
            <v>16.61</v>
          </cell>
          <cell r="AD1046">
            <v>16.670000000000002</v>
          </cell>
          <cell r="AH1046">
            <v>16.62</v>
          </cell>
          <cell r="AX1046">
            <v>15.89</v>
          </cell>
          <cell r="BB1046">
            <v>14.94</v>
          </cell>
          <cell r="BF1046">
            <v>15.32</v>
          </cell>
          <cell r="BJ1046">
            <v>15.91</v>
          </cell>
          <cell r="BN1046">
            <v>16.36</v>
          </cell>
        </row>
        <row r="1047">
          <cell r="N1047">
            <v>14.27</v>
          </cell>
          <cell r="R1047">
            <v>14.44</v>
          </cell>
          <cell r="V1047">
            <v>14.82</v>
          </cell>
          <cell r="Z1047">
            <v>15.83</v>
          </cell>
          <cell r="AD1047">
            <v>16.25</v>
          </cell>
          <cell r="AH1047">
            <v>17.510000000000002</v>
          </cell>
          <cell r="AX1047">
            <v>24.58</v>
          </cell>
          <cell r="BB1047">
            <v>25.95</v>
          </cell>
          <cell r="BF1047">
            <v>26</v>
          </cell>
          <cell r="BJ1047">
            <v>26.49</v>
          </cell>
          <cell r="BN1047">
            <v>26.64</v>
          </cell>
        </row>
        <row r="1048">
          <cell r="N1048">
            <v>274.89</v>
          </cell>
          <cell r="R1048">
            <v>300.48</v>
          </cell>
          <cell r="V1048">
            <v>314.02</v>
          </cell>
          <cell r="Z1048">
            <v>328.22</v>
          </cell>
          <cell r="AD1048">
            <v>339.23</v>
          </cell>
          <cell r="AH1048">
            <v>350.96</v>
          </cell>
          <cell r="AX1048">
            <v>391.1</v>
          </cell>
          <cell r="BB1048">
            <v>405.05</v>
          </cell>
          <cell r="BF1048">
            <v>409.84</v>
          </cell>
          <cell r="BJ1048">
            <v>416.06</v>
          </cell>
          <cell r="BN1048">
            <v>417.06</v>
          </cell>
        </row>
        <row r="1049">
          <cell r="N1049">
            <v>368.01</v>
          </cell>
          <cell r="R1049">
            <v>399.94</v>
          </cell>
          <cell r="V1049">
            <v>406.29</v>
          </cell>
          <cell r="Z1049">
            <v>425.73</v>
          </cell>
          <cell r="AD1049">
            <v>442.36</v>
          </cell>
          <cell r="AH1049">
            <v>448.1</v>
          </cell>
          <cell r="AX1049">
            <v>498.03</v>
          </cell>
          <cell r="BB1049">
            <v>509.05</v>
          </cell>
          <cell r="BF1049">
            <v>501.76</v>
          </cell>
          <cell r="BJ1049">
            <v>510.13</v>
          </cell>
          <cell r="BN1049">
            <v>509.54</v>
          </cell>
        </row>
        <row r="1050">
          <cell r="N1050">
            <v>467.8</v>
          </cell>
          <cell r="R1050">
            <v>501.39</v>
          </cell>
          <cell r="V1050">
            <v>499.93</v>
          </cell>
          <cell r="Z1050">
            <v>523.65</v>
          </cell>
          <cell r="AD1050">
            <v>550.64</v>
          </cell>
          <cell r="AH1050">
            <v>561.38</v>
          </cell>
          <cell r="AX1050">
            <v>660.01</v>
          </cell>
          <cell r="BB1050">
            <v>692.95</v>
          </cell>
          <cell r="BF1050">
            <v>688.18</v>
          </cell>
          <cell r="BJ1050">
            <v>704.71</v>
          </cell>
          <cell r="BN1050">
            <v>711.99</v>
          </cell>
        </row>
        <row r="1051">
          <cell r="N1051">
            <v>528.5</v>
          </cell>
          <cell r="R1051">
            <v>543.63</v>
          </cell>
          <cell r="V1051">
            <v>524.21</v>
          </cell>
          <cell r="Z1051">
            <v>536.73</v>
          </cell>
          <cell r="AD1051">
            <v>553.29</v>
          </cell>
          <cell r="AH1051">
            <v>557.32000000000005</v>
          </cell>
          <cell r="AX1051">
            <v>637.92999999999995</v>
          </cell>
          <cell r="BB1051">
            <v>658.32</v>
          </cell>
          <cell r="BF1051">
            <v>647.34</v>
          </cell>
          <cell r="BJ1051">
            <v>660.25</v>
          </cell>
          <cell r="BN1051">
            <v>667.12</v>
          </cell>
        </row>
        <row r="1052">
          <cell r="N1052">
            <v>423.6</v>
          </cell>
          <cell r="R1052">
            <v>438.11</v>
          </cell>
          <cell r="V1052">
            <v>427.53</v>
          </cell>
          <cell r="Z1052">
            <v>436.49</v>
          </cell>
          <cell r="AD1052">
            <v>444.57</v>
          </cell>
          <cell r="AH1052">
            <v>444.12</v>
          </cell>
          <cell r="AX1052">
            <v>480.49</v>
          </cell>
          <cell r="BB1052">
            <v>483.77</v>
          </cell>
          <cell r="BF1052">
            <v>470.19</v>
          </cell>
          <cell r="BJ1052">
            <v>474.65</v>
          </cell>
          <cell r="BN1052">
            <v>471.7</v>
          </cell>
        </row>
        <row r="1053">
          <cell r="N1053">
            <v>318.89999999999998</v>
          </cell>
          <cell r="R1053">
            <v>330.47</v>
          </cell>
          <cell r="V1053">
            <v>332.3</v>
          </cell>
          <cell r="Z1053">
            <v>337.18</v>
          </cell>
          <cell r="AD1053">
            <v>340.64</v>
          </cell>
          <cell r="AH1053">
            <v>347.25</v>
          </cell>
          <cell r="AX1053">
            <v>373.09</v>
          </cell>
          <cell r="BB1053">
            <v>380.16</v>
          </cell>
          <cell r="BF1053">
            <v>379.28</v>
          </cell>
          <cell r="BJ1053">
            <v>381.45</v>
          </cell>
          <cell r="BN1053">
            <v>379.5</v>
          </cell>
        </row>
        <row r="1054">
          <cell r="N1054">
            <v>67.319999999999993</v>
          </cell>
          <cell r="R1054">
            <v>76.790000000000006</v>
          </cell>
          <cell r="V1054">
            <v>80.959999999999994</v>
          </cell>
          <cell r="Z1054">
            <v>84.95</v>
          </cell>
          <cell r="AD1054">
            <v>86.27</v>
          </cell>
          <cell r="AH1054">
            <v>89.94</v>
          </cell>
          <cell r="AX1054">
            <v>96.34</v>
          </cell>
          <cell r="BB1054">
            <v>98.46</v>
          </cell>
          <cell r="BF1054">
            <v>100.64</v>
          </cell>
          <cell r="BJ1054">
            <v>101.63</v>
          </cell>
          <cell r="BN1054">
            <v>101.71</v>
          </cell>
        </row>
        <row r="1055">
          <cell r="N1055">
            <v>78.59</v>
          </cell>
          <cell r="R1055">
            <v>84.66</v>
          </cell>
          <cell r="V1055">
            <v>86.1</v>
          </cell>
          <cell r="Z1055">
            <v>87.6</v>
          </cell>
          <cell r="AD1055">
            <v>86.07</v>
          </cell>
          <cell r="AH1055">
            <v>89.14</v>
          </cell>
          <cell r="AX1055">
            <v>94.97</v>
          </cell>
          <cell r="BB1055">
            <v>95.64</v>
          </cell>
          <cell r="BF1055">
            <v>96.76</v>
          </cell>
          <cell r="BJ1055">
            <v>96.98</v>
          </cell>
          <cell r="BN1055">
            <v>97.73</v>
          </cell>
        </row>
        <row r="1056">
          <cell r="N1056">
            <v>203.03</v>
          </cell>
          <cell r="R1056">
            <v>218.51</v>
          </cell>
          <cell r="V1056">
            <v>227.31</v>
          </cell>
          <cell r="Z1056">
            <v>237.03</v>
          </cell>
          <cell r="AD1056">
            <v>246.08</v>
          </cell>
          <cell r="AH1056">
            <v>253.46</v>
          </cell>
          <cell r="AX1056">
            <v>285.06</v>
          </cell>
          <cell r="BB1056">
            <v>296.44</v>
          </cell>
          <cell r="BF1056">
            <v>298.47000000000003</v>
          </cell>
          <cell r="BJ1056">
            <v>303.14999999999998</v>
          </cell>
          <cell r="BN1056">
            <v>304.20999999999998</v>
          </cell>
        </row>
        <row r="1057">
          <cell r="N1057">
            <v>234.56</v>
          </cell>
          <cell r="R1057">
            <v>239.61</v>
          </cell>
          <cell r="V1057">
            <v>239.74</v>
          </cell>
          <cell r="Z1057">
            <v>242.94</v>
          </cell>
          <cell r="AD1057">
            <v>247.55</v>
          </cell>
          <cell r="AH1057">
            <v>250.6</v>
          </cell>
          <cell r="AX1057">
            <v>269.20999999999998</v>
          </cell>
          <cell r="BB1057">
            <v>275.47000000000003</v>
          </cell>
          <cell r="BF1057">
            <v>273.24</v>
          </cell>
          <cell r="BJ1057">
            <v>274.85000000000002</v>
          </cell>
          <cell r="BN1057">
            <v>272.20999999999998</v>
          </cell>
        </row>
        <row r="1058">
          <cell r="N1058">
            <v>207.19</v>
          </cell>
          <cell r="R1058">
            <v>224.25</v>
          </cell>
          <cell r="V1058">
            <v>232.42</v>
          </cell>
          <cell r="Z1058">
            <v>245.16</v>
          </cell>
          <cell r="AD1058">
            <v>253.27</v>
          </cell>
          <cell r="AH1058">
            <v>261.81</v>
          </cell>
          <cell r="AX1058">
            <v>296.14</v>
          </cell>
          <cell r="BB1058">
            <v>307.52</v>
          </cell>
          <cell r="BF1058">
            <v>308.64</v>
          </cell>
          <cell r="BJ1058">
            <v>313.24</v>
          </cell>
          <cell r="BN1058">
            <v>316.5</v>
          </cell>
        </row>
        <row r="1059">
          <cell r="N1059">
            <v>4.54</v>
          </cell>
          <cell r="R1059">
            <v>5.18</v>
          </cell>
          <cell r="V1059">
            <v>5.75</v>
          </cell>
          <cell r="Z1059">
            <v>6.24</v>
          </cell>
          <cell r="AD1059">
            <v>6.88</v>
          </cell>
          <cell r="AH1059">
            <v>7.56</v>
          </cell>
          <cell r="AX1059">
            <v>9.6999999999999993</v>
          </cell>
          <cell r="BB1059">
            <v>10.15</v>
          </cell>
          <cell r="BF1059">
            <v>10.73</v>
          </cell>
          <cell r="BJ1059">
            <v>11.28</v>
          </cell>
          <cell r="BN1059">
            <v>11.14</v>
          </cell>
        </row>
        <row r="1060">
          <cell r="N1060">
            <v>5.75</v>
          </cell>
          <cell r="R1060">
            <v>6.2</v>
          </cell>
          <cell r="V1060">
            <v>6.46</v>
          </cell>
          <cell r="Z1060">
            <v>6.64</v>
          </cell>
          <cell r="AD1060">
            <v>7.02</v>
          </cell>
          <cell r="AH1060">
            <v>7.51</v>
          </cell>
          <cell r="AX1060">
            <v>8.91</v>
          </cell>
          <cell r="BB1060">
            <v>9.0500000000000007</v>
          </cell>
          <cell r="BF1060">
            <v>9.2799999999999994</v>
          </cell>
          <cell r="BJ1060">
            <v>9.6199999999999992</v>
          </cell>
          <cell r="BN1060">
            <v>9.56</v>
          </cell>
        </row>
        <row r="1061">
          <cell r="N1061">
            <v>274.51</v>
          </cell>
          <cell r="R1061">
            <v>301.04000000000002</v>
          </cell>
          <cell r="V1061">
            <v>313.38</v>
          </cell>
          <cell r="Z1061">
            <v>330.11</v>
          </cell>
          <cell r="AD1061">
            <v>339.54</v>
          </cell>
          <cell r="AH1061">
            <v>351.75</v>
          </cell>
          <cell r="AX1061">
            <v>392.48</v>
          </cell>
          <cell r="BB1061">
            <v>405.98</v>
          </cell>
          <cell r="BF1061">
            <v>409.28</v>
          </cell>
          <cell r="BJ1061">
            <v>414.87</v>
          </cell>
          <cell r="BN1061">
            <v>418.21</v>
          </cell>
        </row>
        <row r="1062">
          <cell r="N1062">
            <v>87.51</v>
          </cell>
          <cell r="R1062">
            <v>97.04</v>
          </cell>
          <cell r="V1062">
            <v>94.94</v>
          </cell>
          <cell r="Z1062">
            <v>97.34</v>
          </cell>
          <cell r="AD1062">
            <v>99.73</v>
          </cell>
          <cell r="AH1062">
            <v>94.63</v>
          </cell>
          <cell r="AX1062">
            <v>108.92</v>
          </cell>
          <cell r="BB1062">
            <v>108.42</v>
          </cell>
          <cell r="BF1062">
            <v>101.26</v>
          </cell>
          <cell r="BJ1062">
            <v>95.85</v>
          </cell>
          <cell r="BN1062">
            <v>93.15</v>
          </cell>
        </row>
        <row r="1063">
          <cell r="N1063">
            <v>98.26</v>
          </cell>
          <cell r="R1063">
            <v>104.04</v>
          </cell>
          <cell r="V1063">
            <v>98.25</v>
          </cell>
          <cell r="Z1063">
            <v>99.14</v>
          </cell>
          <cell r="AD1063">
            <v>100.01</v>
          </cell>
          <cell r="AH1063">
            <v>94.74</v>
          </cell>
          <cell r="AX1063">
            <v>110.26</v>
          </cell>
          <cell r="BB1063">
            <v>109.52</v>
          </cell>
          <cell r="BF1063">
            <v>102.33</v>
          </cell>
          <cell r="BJ1063">
            <v>97.86</v>
          </cell>
          <cell r="BN1063">
            <v>95.21</v>
          </cell>
        </row>
        <row r="1064">
          <cell r="N1064">
            <v>9.51</v>
          </cell>
          <cell r="R1064">
            <v>12.08</v>
          </cell>
          <cell r="V1064">
            <v>11.75</v>
          </cell>
          <cell r="Z1064">
            <v>11.91</v>
          </cell>
          <cell r="AD1064">
            <v>10.56</v>
          </cell>
          <cell r="AH1064">
            <v>8.34</v>
          </cell>
          <cell r="AX1064">
            <v>9.34</v>
          </cell>
          <cell r="BB1064">
            <v>9.25</v>
          </cell>
          <cell r="BF1064">
            <v>9.69</v>
          </cell>
          <cell r="BJ1064">
            <v>8.0500000000000007</v>
          </cell>
          <cell r="BN1064">
            <v>7.57</v>
          </cell>
        </row>
        <row r="1065">
          <cell r="N1065">
            <v>10.88</v>
          </cell>
          <cell r="R1065">
            <v>12.96</v>
          </cell>
          <cell r="V1065">
            <v>12.09</v>
          </cell>
          <cell r="Z1065">
            <v>12.09</v>
          </cell>
          <cell r="AD1065">
            <v>10.58</v>
          </cell>
          <cell r="AH1065">
            <v>8.4499999999999993</v>
          </cell>
          <cell r="AX1065">
            <v>9.7799999999999994</v>
          </cell>
          <cell r="BB1065">
            <v>9.7200000000000006</v>
          </cell>
          <cell r="BF1065">
            <v>10.14</v>
          </cell>
          <cell r="BJ1065">
            <v>8.52</v>
          </cell>
          <cell r="BN1065">
            <v>7.96</v>
          </cell>
        </row>
        <row r="1066">
          <cell r="N1066">
            <v>5.55</v>
          </cell>
          <cell r="R1066">
            <v>2.39</v>
          </cell>
          <cell r="V1066">
            <v>-2.77</v>
          </cell>
          <cell r="Z1066">
            <v>0.08</v>
          </cell>
          <cell r="AD1066">
            <v>3.24</v>
          </cell>
          <cell r="AH1066">
            <v>2.44</v>
          </cell>
          <cell r="AX1066">
            <v>-2</v>
          </cell>
          <cell r="BB1066">
            <v>-4.43</v>
          </cell>
          <cell r="BF1066">
            <v>-9.35</v>
          </cell>
          <cell r="BJ1066">
            <v>-1.79</v>
          </cell>
          <cell r="BN1066">
            <v>-0.68</v>
          </cell>
        </row>
        <row r="1067">
          <cell r="N1067">
            <v>6.38</v>
          </cell>
          <cell r="R1067">
            <v>3.57</v>
          </cell>
          <cell r="V1067">
            <v>-3.13</v>
          </cell>
          <cell r="Z1067">
            <v>0.1</v>
          </cell>
          <cell r="AD1067">
            <v>3.76</v>
          </cell>
          <cell r="AH1067">
            <v>2.06</v>
          </cell>
          <cell r="AX1067">
            <v>-2.87</v>
          </cell>
          <cell r="BB1067">
            <v>-5.92</v>
          </cell>
          <cell r="BF1067">
            <v>-11.43</v>
          </cell>
          <cell r="BJ1067">
            <v>-4.67</v>
          </cell>
          <cell r="BN1067">
            <v>-3.02</v>
          </cell>
        </row>
        <row r="1068">
          <cell r="N1068">
            <v>0.06</v>
          </cell>
          <cell r="R1068">
            <v>0.03</v>
          </cell>
          <cell r="V1068">
            <v>0.1</v>
          </cell>
          <cell r="Z1068">
            <v>0.09</v>
          </cell>
          <cell r="AD1068">
            <v>0.16</v>
          </cell>
          <cell r="AH1068">
            <v>7.0000000000000007E-2</v>
          </cell>
          <cell r="AX1068">
            <v>0.01</v>
          </cell>
          <cell r="BB1068">
            <v>0.01</v>
          </cell>
          <cell r="BF1068">
            <v>0.01</v>
          </cell>
          <cell r="BJ1068">
            <v>0.01</v>
          </cell>
          <cell r="BN1068">
            <v>0.01</v>
          </cell>
        </row>
        <row r="1069">
          <cell r="N1069">
            <v>0.06</v>
          </cell>
          <cell r="R1069">
            <v>0.03</v>
          </cell>
          <cell r="V1069">
            <v>0.11</v>
          </cell>
          <cell r="Z1069">
            <v>7.0000000000000007E-2</v>
          </cell>
          <cell r="AD1069">
            <v>0.16</v>
          </cell>
          <cell r="AH1069">
            <v>7.0000000000000007E-2</v>
          </cell>
          <cell r="AX1069">
            <v>0.01</v>
          </cell>
          <cell r="BB1069">
            <v>0.01</v>
          </cell>
          <cell r="BF1069">
            <v>0.01</v>
          </cell>
          <cell r="BJ1069">
            <v>0.01</v>
          </cell>
          <cell r="BN1069">
            <v>0.01</v>
          </cell>
        </row>
        <row r="1070">
          <cell r="N1070">
            <v>5.61</v>
          </cell>
          <cell r="R1070">
            <v>2.42</v>
          </cell>
          <cell r="V1070">
            <v>-2.67</v>
          </cell>
          <cell r="Z1070">
            <v>0.17</v>
          </cell>
          <cell r="AD1070">
            <v>3.4</v>
          </cell>
          <cell r="AH1070">
            <v>2.5099999999999998</v>
          </cell>
          <cell r="AX1070">
            <v>-1.99</v>
          </cell>
          <cell r="BB1070">
            <v>-4.42</v>
          </cell>
          <cell r="BF1070">
            <v>-9.34</v>
          </cell>
          <cell r="BJ1070">
            <v>-1.78</v>
          </cell>
          <cell r="BN1070">
            <v>-0.67</v>
          </cell>
        </row>
        <row r="1071">
          <cell r="N1071">
            <v>6.44</v>
          </cell>
          <cell r="R1071">
            <v>3.6</v>
          </cell>
          <cell r="V1071">
            <v>-3.02</v>
          </cell>
          <cell r="Z1071">
            <v>0.17</v>
          </cell>
          <cell r="AD1071">
            <v>3.92</v>
          </cell>
          <cell r="AH1071">
            <v>2.13</v>
          </cell>
          <cell r="AX1071">
            <v>-2.86</v>
          </cell>
          <cell r="BB1071">
            <v>-5.91</v>
          </cell>
          <cell r="BF1071">
            <v>-11.42</v>
          </cell>
          <cell r="BJ1071">
            <v>-4.66</v>
          </cell>
          <cell r="BN1071">
            <v>-3.01</v>
          </cell>
        </row>
        <row r="1072">
          <cell r="N1072">
            <v>93.12</v>
          </cell>
          <cell r="R1072">
            <v>99.46</v>
          </cell>
          <cell r="V1072">
            <v>92.27</v>
          </cell>
          <cell r="Z1072">
            <v>97.51</v>
          </cell>
          <cell r="AD1072">
            <v>103.13</v>
          </cell>
          <cell r="AH1072">
            <v>97.14</v>
          </cell>
          <cell r="AX1072">
            <v>106.93</v>
          </cell>
          <cell r="BB1072">
            <v>104</v>
          </cell>
          <cell r="BF1072">
            <v>91.92</v>
          </cell>
          <cell r="BJ1072">
            <v>94.07</v>
          </cell>
          <cell r="BN1072">
            <v>92.48</v>
          </cell>
        </row>
        <row r="1073">
          <cell r="N1073">
            <v>104.7</v>
          </cell>
          <cell r="R1073">
            <v>107.64</v>
          </cell>
          <cell r="V1073">
            <v>95.23</v>
          </cell>
          <cell r="Z1073">
            <v>99.31</v>
          </cell>
          <cell r="AD1073">
            <v>103.93</v>
          </cell>
          <cell r="AH1073">
            <v>96.87</v>
          </cell>
          <cell r="AX1073">
            <v>107.4</v>
          </cell>
          <cell r="BB1073">
            <v>103.61</v>
          </cell>
          <cell r="BF1073">
            <v>90.91</v>
          </cell>
          <cell r="BJ1073">
            <v>93.2</v>
          </cell>
          <cell r="BN1073">
            <v>92.2</v>
          </cell>
        </row>
        <row r="1074">
          <cell r="N1074">
            <v>91.61</v>
          </cell>
          <cell r="R1074">
            <v>100.15</v>
          </cell>
          <cell r="V1074">
            <v>92.59</v>
          </cell>
          <cell r="Z1074">
            <v>97.25</v>
          </cell>
          <cell r="AD1074">
            <v>105.61</v>
          </cell>
          <cell r="AH1074">
            <v>98.06</v>
          </cell>
          <cell r="AX1074">
            <v>109.25</v>
          </cell>
          <cell r="BB1074">
            <v>104.92</v>
          </cell>
          <cell r="BF1074">
            <v>90.18</v>
          </cell>
          <cell r="BJ1074">
            <v>93.97</v>
          </cell>
          <cell r="BN1074">
            <v>93.15</v>
          </cell>
        </row>
        <row r="1075">
          <cell r="N1075">
            <v>87.36</v>
          </cell>
          <cell r="R1075">
            <v>88.7</v>
          </cell>
          <cell r="V1075">
            <v>81.209999999999994</v>
          </cell>
          <cell r="Z1075">
            <v>84.55</v>
          </cell>
          <cell r="AD1075">
            <v>94.16</v>
          </cell>
          <cell r="AH1075">
            <v>97.76</v>
          </cell>
          <cell r="AX1075">
            <v>139.6</v>
          </cell>
          <cell r="BB1075">
            <v>160.16</v>
          </cell>
          <cell r="BF1075">
            <v>160.96</v>
          </cell>
          <cell r="BJ1075">
            <v>166.48</v>
          </cell>
          <cell r="BN1075">
            <v>176.34</v>
          </cell>
        </row>
        <row r="1076">
          <cell r="N1076">
            <v>5.25</v>
          </cell>
          <cell r="R1076">
            <v>5.35</v>
          </cell>
          <cell r="V1076">
            <v>8.24</v>
          </cell>
          <cell r="Z1076">
            <v>9.01</v>
          </cell>
          <cell r="AD1076">
            <v>10.78</v>
          </cell>
          <cell r="AH1076">
            <v>11.61</v>
          </cell>
          <cell r="AX1076">
            <v>17.170000000000002</v>
          </cell>
          <cell r="BB1076">
            <v>23.81</v>
          </cell>
          <cell r="BF1076">
            <v>35.619999999999997</v>
          </cell>
          <cell r="BJ1076">
            <v>30.56</v>
          </cell>
          <cell r="BN1076">
            <v>41.31</v>
          </cell>
        </row>
        <row r="1077">
          <cell r="N1077">
            <v>10.94</v>
          </cell>
          <cell r="R1077">
            <v>9.0399999999999991</v>
          </cell>
          <cell r="V1077">
            <v>10.210000000000001</v>
          </cell>
          <cell r="Z1077">
            <v>10.42</v>
          </cell>
          <cell r="AD1077">
            <v>11.63</v>
          </cell>
          <cell r="AH1077">
            <v>11.41</v>
          </cell>
          <cell r="AX1077">
            <v>18.03</v>
          </cell>
          <cell r="BB1077">
            <v>26.2</v>
          </cell>
          <cell r="BF1077">
            <v>35.28</v>
          </cell>
          <cell r="BJ1077">
            <v>29.52</v>
          </cell>
          <cell r="BN1077">
            <v>37.24</v>
          </cell>
        </row>
        <row r="1078">
          <cell r="N1078">
            <v>90.64</v>
          </cell>
          <cell r="R1078">
            <v>91.6</v>
          </cell>
          <cell r="V1078">
            <v>83.58</v>
          </cell>
          <cell r="Z1078">
            <v>86.54</v>
          </cell>
          <cell r="AD1078">
            <v>94.49</v>
          </cell>
          <cell r="AH1078">
            <v>97.81</v>
          </cell>
          <cell r="AX1078">
            <v>136.06</v>
          </cell>
          <cell r="BB1078">
            <v>152.24</v>
          </cell>
          <cell r="BF1078">
            <v>153.65</v>
          </cell>
          <cell r="BJ1078">
            <v>159.86000000000001</v>
          </cell>
          <cell r="BN1078">
            <v>171.59</v>
          </cell>
        </row>
        <row r="1079">
          <cell r="N1079">
            <v>12.43</v>
          </cell>
          <cell r="R1079">
            <v>12.75</v>
          </cell>
          <cell r="V1079">
            <v>12.43</v>
          </cell>
          <cell r="Z1079">
            <v>13.37</v>
          </cell>
          <cell r="AD1079">
            <v>14.12</v>
          </cell>
          <cell r="AH1079">
            <v>15.52</v>
          </cell>
          <cell r="AX1079">
            <v>22.38</v>
          </cell>
          <cell r="BB1079">
            <v>23.74</v>
          </cell>
          <cell r="BF1079">
            <v>25.46</v>
          </cell>
          <cell r="BJ1079">
            <v>28.1</v>
          </cell>
          <cell r="BN1079">
            <v>26.11</v>
          </cell>
        </row>
        <row r="1080">
          <cell r="N1080">
            <v>-4.83</v>
          </cell>
          <cell r="R1080">
            <v>-6.02</v>
          </cell>
          <cell r="V1080">
            <v>-7.09</v>
          </cell>
          <cell r="Z1080">
            <v>-7.92</v>
          </cell>
          <cell r="AD1080">
            <v>-8.9700000000000006</v>
          </cell>
          <cell r="AH1080">
            <v>-7.92</v>
          </cell>
          <cell r="AX1080">
            <v>-12.48</v>
          </cell>
          <cell r="BB1080">
            <v>-15.19</v>
          </cell>
          <cell r="BF1080">
            <v>-11.75</v>
          </cell>
          <cell r="BJ1080">
            <v>-9.9</v>
          </cell>
          <cell r="BN1080">
            <v>-10.44</v>
          </cell>
        </row>
        <row r="1081">
          <cell r="N1081">
            <v>-4.68</v>
          </cell>
          <cell r="R1081">
            <v>-5.7</v>
          </cell>
          <cell r="V1081">
            <v>-7.08</v>
          </cell>
          <cell r="Z1081">
            <v>-7.72</v>
          </cell>
          <cell r="AD1081">
            <v>-8.9700000000000006</v>
          </cell>
          <cell r="AH1081">
            <v>-7.68</v>
          </cell>
          <cell r="AX1081">
            <v>-10.16</v>
          </cell>
          <cell r="BB1081">
            <v>-12.13</v>
          </cell>
          <cell r="BF1081">
            <v>-9.31</v>
          </cell>
          <cell r="BJ1081">
            <v>-7.56</v>
          </cell>
          <cell r="BN1081">
            <v>-8.0500000000000007</v>
          </cell>
        </row>
        <row r="1082">
          <cell r="N1082">
            <v>14.26</v>
          </cell>
          <cell r="R1082">
            <v>13.92</v>
          </cell>
          <cell r="V1082">
            <v>13.1</v>
          </cell>
          <cell r="Z1082">
            <v>13.7</v>
          </cell>
          <cell r="AD1082">
            <v>14.23</v>
          </cell>
          <cell r="AH1082">
            <v>15.39</v>
          </cell>
          <cell r="AX1082">
            <v>21.38</v>
          </cell>
          <cell r="BB1082">
            <v>22.31</v>
          </cell>
          <cell r="BF1082">
            <v>23.5</v>
          </cell>
          <cell r="BJ1082">
            <v>25.74</v>
          </cell>
          <cell r="BN1082">
            <v>23.83</v>
          </cell>
        </row>
        <row r="1083">
          <cell r="N1083">
            <v>99.79</v>
          </cell>
          <cell r="R1083">
            <v>101.45</v>
          </cell>
          <cell r="V1083">
            <v>93.64</v>
          </cell>
          <cell r="Z1083">
            <v>97.92</v>
          </cell>
          <cell r="AD1083">
            <v>108.28</v>
          </cell>
          <cell r="AH1083">
            <v>113.28</v>
          </cell>
          <cell r="AX1083">
            <v>161.97999999999999</v>
          </cell>
          <cell r="BB1083">
            <v>183.9</v>
          </cell>
          <cell r="BF1083">
            <v>186.42</v>
          </cell>
          <cell r="BJ1083">
            <v>194.58</v>
          </cell>
          <cell r="BN1083">
            <v>202.45</v>
          </cell>
        </row>
        <row r="1084">
          <cell r="N1084">
            <v>0.42</v>
          </cell>
          <cell r="R1084">
            <v>-0.67</v>
          </cell>
          <cell r="V1084">
            <v>1.1499999999999999</v>
          </cell>
          <cell r="Z1084">
            <v>1.0900000000000001</v>
          </cell>
          <cell r="AD1084">
            <v>1.81</v>
          </cell>
          <cell r="AH1084">
            <v>3.69</v>
          </cell>
          <cell r="AX1084">
            <v>4.6900000000000004</v>
          </cell>
          <cell r="BB1084">
            <v>8.6199999999999992</v>
          </cell>
          <cell r="BF1084">
            <v>23.87</v>
          </cell>
          <cell r="BJ1084">
            <v>20.66</v>
          </cell>
          <cell r="BN1084">
            <v>30.87</v>
          </cell>
        </row>
        <row r="1085">
          <cell r="N1085">
            <v>6.26</v>
          </cell>
          <cell r="R1085">
            <v>3.34</v>
          </cell>
          <cell r="V1085">
            <v>3.13</v>
          </cell>
          <cell r="Z1085">
            <v>2.7</v>
          </cell>
          <cell r="AD1085">
            <v>2.66</v>
          </cell>
          <cell r="AH1085">
            <v>3.73</v>
          </cell>
          <cell r="AX1085">
            <v>7.87</v>
          </cell>
          <cell r="BB1085">
            <v>14.07</v>
          </cell>
          <cell r="BF1085">
            <v>25.97</v>
          </cell>
          <cell r="BJ1085">
            <v>21.96</v>
          </cell>
          <cell r="BN1085">
            <v>29.19</v>
          </cell>
        </row>
        <row r="1086">
          <cell r="N1086">
            <v>104.9</v>
          </cell>
          <cell r="R1086">
            <v>105.52</v>
          </cell>
          <cell r="V1086">
            <v>96.68</v>
          </cell>
          <cell r="Z1086">
            <v>100.24</v>
          </cell>
          <cell r="AD1086">
            <v>108.72</v>
          </cell>
          <cell r="AH1086">
            <v>113.2</v>
          </cell>
          <cell r="AX1086">
            <v>157.44</v>
          </cell>
          <cell r="BB1086">
            <v>174.55</v>
          </cell>
          <cell r="BF1086">
            <v>177.15</v>
          </cell>
          <cell r="BJ1086">
            <v>185.6</v>
          </cell>
          <cell r="BN1086">
            <v>195.42</v>
          </cell>
        </row>
        <row r="1087">
          <cell r="N1087">
            <v>82.11</v>
          </cell>
          <cell r="R1087">
            <v>83.35</v>
          </cell>
          <cell r="V1087">
            <v>72.97</v>
          </cell>
          <cell r="Z1087">
            <v>75.540000000000006</v>
          </cell>
          <cell r="AD1087">
            <v>83.38</v>
          </cell>
          <cell r="AH1087">
            <v>86.15</v>
          </cell>
          <cell r="AX1087">
            <v>122.43</v>
          </cell>
          <cell r="BB1087">
            <v>136.35</v>
          </cell>
          <cell r="BF1087">
            <v>125.34</v>
          </cell>
          <cell r="BJ1087">
            <v>135.91999999999999</v>
          </cell>
          <cell r="BN1087">
            <v>135.03</v>
          </cell>
        </row>
        <row r="1088">
          <cell r="N1088">
            <v>79.7</v>
          </cell>
          <cell r="R1088">
            <v>82.56</v>
          </cell>
          <cell r="V1088">
            <v>73.37</v>
          </cell>
          <cell r="Z1088">
            <v>76.12</v>
          </cell>
          <cell r="AD1088">
            <v>82.86</v>
          </cell>
          <cell r="AH1088">
            <v>86.4</v>
          </cell>
          <cell r="AX1088">
            <v>118.03</v>
          </cell>
          <cell r="BB1088">
            <v>126.04</v>
          </cell>
          <cell r="BF1088">
            <v>118.37</v>
          </cell>
          <cell r="BJ1088">
            <v>130.34</v>
          </cell>
          <cell r="BN1088">
            <v>134.35</v>
          </cell>
        </row>
        <row r="1089">
          <cell r="N1089">
            <v>17.260000000000002</v>
          </cell>
          <cell r="R1089">
            <v>18.77</v>
          </cell>
          <cell r="V1089">
            <v>19.52</v>
          </cell>
          <cell r="Z1089">
            <v>21.29</v>
          </cell>
          <cell r="AD1089">
            <v>23.09</v>
          </cell>
          <cell r="AH1089">
            <v>23.44</v>
          </cell>
          <cell r="AX1089">
            <v>34.86</v>
          </cell>
          <cell r="BB1089">
            <v>38.93</v>
          </cell>
          <cell r="BF1089">
            <v>37.21</v>
          </cell>
          <cell r="BJ1089">
            <v>38</v>
          </cell>
          <cell r="BN1089">
            <v>36.549999999999997</v>
          </cell>
        </row>
        <row r="1090">
          <cell r="N1090">
            <v>18.940000000000001</v>
          </cell>
          <cell r="R1090">
            <v>19.62</v>
          </cell>
          <cell r="V1090">
            <v>20.18</v>
          </cell>
          <cell r="Z1090">
            <v>21.42</v>
          </cell>
          <cell r="AD1090">
            <v>23.2</v>
          </cell>
          <cell r="AH1090">
            <v>23.07</v>
          </cell>
          <cell r="AX1090">
            <v>31.54</v>
          </cell>
          <cell r="BB1090">
            <v>34.44</v>
          </cell>
          <cell r="BF1090">
            <v>32.81</v>
          </cell>
          <cell r="BJ1090">
            <v>33.299999999999997</v>
          </cell>
          <cell r="BN1090">
            <v>31.88</v>
          </cell>
        </row>
        <row r="1091">
          <cell r="N1091">
            <v>99.37</v>
          </cell>
          <cell r="R1091">
            <v>102.12</v>
          </cell>
          <cell r="V1091">
            <v>92.49</v>
          </cell>
          <cell r="Z1091">
            <v>96.83</v>
          </cell>
          <cell r="AD1091">
            <v>106.47</v>
          </cell>
          <cell r="AH1091">
            <v>109.59</v>
          </cell>
          <cell r="AX1091">
            <v>157.29</v>
          </cell>
          <cell r="BB1091">
            <v>175.28</v>
          </cell>
          <cell r="BF1091">
            <v>162.55000000000001</v>
          </cell>
          <cell r="BJ1091">
            <v>173.92</v>
          </cell>
          <cell r="BN1091">
            <v>171.58</v>
          </cell>
        </row>
        <row r="1092">
          <cell r="N1092">
            <v>98.64</v>
          </cell>
          <cell r="R1092">
            <v>102.18</v>
          </cell>
          <cell r="V1092">
            <v>93.55</v>
          </cell>
          <cell r="Z1092">
            <v>97.54</v>
          </cell>
          <cell r="AD1092">
            <v>106.06</v>
          </cell>
          <cell r="AH1092">
            <v>109.47</v>
          </cell>
          <cell r="AX1092">
            <v>149.57</v>
          </cell>
          <cell r="BB1092">
            <v>160.47999999999999</v>
          </cell>
          <cell r="BF1092">
            <v>151.18</v>
          </cell>
          <cell r="BJ1092">
            <v>163.63999999999999</v>
          </cell>
          <cell r="BN1092">
            <v>166.23</v>
          </cell>
        </row>
        <row r="1093">
          <cell r="N1093">
            <v>207.19</v>
          </cell>
          <cell r="R1093">
            <v>224.25</v>
          </cell>
          <cell r="V1093">
            <v>232.42</v>
          </cell>
          <cell r="Z1093">
            <v>245.16</v>
          </cell>
          <cell r="AD1093">
            <v>253.27</v>
          </cell>
          <cell r="AH1093">
            <v>261.81</v>
          </cell>
          <cell r="AX1093">
            <v>296.14</v>
          </cell>
          <cell r="BB1093">
            <v>307.52</v>
          </cell>
          <cell r="BF1093">
            <v>308.64</v>
          </cell>
          <cell r="BJ1093">
            <v>313.24</v>
          </cell>
          <cell r="BN1093">
            <v>316.5</v>
          </cell>
        </row>
        <row r="1094">
          <cell r="N1094">
            <v>207.57</v>
          </cell>
          <cell r="R1094">
            <v>223.69</v>
          </cell>
          <cell r="V1094">
            <v>233.06</v>
          </cell>
          <cell r="Z1094">
            <v>243.27</v>
          </cell>
          <cell r="AD1094">
            <v>252.96</v>
          </cell>
          <cell r="AH1094">
            <v>261.02</v>
          </cell>
          <cell r="AX1094">
            <v>294.76</v>
          </cell>
          <cell r="BB1094">
            <v>306.58999999999997</v>
          </cell>
          <cell r="BF1094">
            <v>309.2</v>
          </cell>
          <cell r="BJ1094">
            <v>314.43</v>
          </cell>
          <cell r="BN1094">
            <v>315.35000000000002</v>
          </cell>
        </row>
        <row r="1095">
          <cell r="N1095">
            <v>239.86</v>
          </cell>
          <cell r="R1095">
            <v>246.42</v>
          </cell>
          <cell r="V1095">
            <v>245.53</v>
          </cell>
          <cell r="Z1095">
            <v>251.51</v>
          </cell>
          <cell r="AD1095">
            <v>254.87</v>
          </cell>
          <cell r="AH1095">
            <v>258.89</v>
          </cell>
          <cell r="AX1095">
            <v>279.41000000000003</v>
          </cell>
          <cell r="BB1095">
            <v>285.38</v>
          </cell>
          <cell r="BF1095">
            <v>282.01</v>
          </cell>
          <cell r="BJ1095">
            <v>283.39</v>
          </cell>
          <cell r="BN1095">
            <v>282.81</v>
          </cell>
        </row>
        <row r="1096">
          <cell r="N1096">
            <v>240.31</v>
          </cell>
          <cell r="R1096">
            <v>245.81</v>
          </cell>
          <cell r="V1096">
            <v>246.2</v>
          </cell>
          <cell r="Z1096">
            <v>249.58</v>
          </cell>
          <cell r="AD1096">
            <v>254.57</v>
          </cell>
          <cell r="AH1096">
            <v>258.11</v>
          </cell>
          <cell r="AX1096">
            <v>278.12</v>
          </cell>
          <cell r="BB1096">
            <v>284.52</v>
          </cell>
          <cell r="BF1096">
            <v>282.52</v>
          </cell>
          <cell r="BJ1096">
            <v>284.47000000000003</v>
          </cell>
          <cell r="BN1096">
            <v>281.77</v>
          </cell>
        </row>
        <row r="1097">
          <cell r="N1097">
            <v>67.319999999999993</v>
          </cell>
          <cell r="R1097">
            <v>76.790000000000006</v>
          </cell>
          <cell r="V1097">
            <v>80.959999999999994</v>
          </cell>
          <cell r="Z1097">
            <v>84.95</v>
          </cell>
          <cell r="AD1097">
            <v>86.27</v>
          </cell>
          <cell r="AH1097">
            <v>89.94</v>
          </cell>
          <cell r="AX1097">
            <v>96.34</v>
          </cell>
          <cell r="BB1097">
            <v>98.46</v>
          </cell>
          <cell r="BF1097">
            <v>100.64</v>
          </cell>
          <cell r="BJ1097">
            <v>101.63</v>
          </cell>
          <cell r="BN1097">
            <v>101.71</v>
          </cell>
        </row>
        <row r="1098">
          <cell r="N1098">
            <v>67.319999999999993</v>
          </cell>
          <cell r="R1098">
            <v>76.790000000000006</v>
          </cell>
          <cell r="V1098">
            <v>80.959999999999994</v>
          </cell>
          <cell r="Z1098">
            <v>84.95</v>
          </cell>
          <cell r="AD1098">
            <v>86.27</v>
          </cell>
          <cell r="AH1098">
            <v>89.94</v>
          </cell>
          <cell r="AX1098">
            <v>96.34</v>
          </cell>
          <cell r="BB1098">
            <v>98.46</v>
          </cell>
          <cell r="BF1098">
            <v>100.64</v>
          </cell>
          <cell r="BJ1098">
            <v>101.63</v>
          </cell>
          <cell r="BN1098">
            <v>101.71</v>
          </cell>
        </row>
        <row r="1099">
          <cell r="N1099">
            <v>78.59</v>
          </cell>
          <cell r="R1099">
            <v>84.66</v>
          </cell>
          <cell r="V1099">
            <v>86.1</v>
          </cell>
          <cell r="Z1099">
            <v>87.6</v>
          </cell>
          <cell r="AD1099">
            <v>86.07</v>
          </cell>
          <cell r="AH1099">
            <v>89.14</v>
          </cell>
          <cell r="AX1099">
            <v>94.97</v>
          </cell>
          <cell r="BB1099">
            <v>95.64</v>
          </cell>
          <cell r="BF1099">
            <v>96.76</v>
          </cell>
          <cell r="BJ1099">
            <v>96.98</v>
          </cell>
          <cell r="BN1099">
            <v>97.73</v>
          </cell>
        </row>
        <row r="1100">
          <cell r="N1100">
            <v>78.59</v>
          </cell>
          <cell r="R1100">
            <v>84.66</v>
          </cell>
          <cell r="V1100">
            <v>86.1</v>
          </cell>
          <cell r="Z1100">
            <v>87.6</v>
          </cell>
          <cell r="AD1100">
            <v>86.07</v>
          </cell>
          <cell r="AH1100">
            <v>89.14</v>
          </cell>
          <cell r="AX1100">
            <v>94.97</v>
          </cell>
          <cell r="BB1100">
            <v>95.64</v>
          </cell>
          <cell r="BF1100">
            <v>96.76</v>
          </cell>
          <cell r="BJ1100">
            <v>96.98</v>
          </cell>
          <cell r="BN1100">
            <v>97.73</v>
          </cell>
        </row>
        <row r="1101">
          <cell r="N1101">
            <v>72.02</v>
          </cell>
          <cell r="R1101">
            <v>73.959999999999994</v>
          </cell>
          <cell r="V1101">
            <v>72.11</v>
          </cell>
          <cell r="Z1101">
            <v>72.760000000000005</v>
          </cell>
          <cell r="AD1101">
            <v>74.150000000000006</v>
          </cell>
          <cell r="AH1101">
            <v>74.790000000000006</v>
          </cell>
          <cell r="AX1101">
            <v>84.96</v>
          </cell>
          <cell r="BB1101">
            <v>89.42</v>
          </cell>
          <cell r="BF1101">
            <v>90.99</v>
          </cell>
          <cell r="BJ1101">
            <v>91.78</v>
          </cell>
          <cell r="BN1101">
            <v>92.58</v>
          </cell>
        </row>
        <row r="1102">
          <cell r="N1102">
            <v>71.61</v>
          </cell>
          <cell r="R1102">
            <v>74.290000000000006</v>
          </cell>
          <cell r="V1102">
            <v>71.94</v>
          </cell>
          <cell r="Z1102">
            <v>73.34</v>
          </cell>
          <cell r="AD1102">
            <v>74.7</v>
          </cell>
          <cell r="AH1102">
            <v>75.19</v>
          </cell>
          <cell r="AX1102">
            <v>85.76</v>
          </cell>
          <cell r="BB1102">
            <v>89.89</v>
          </cell>
          <cell r="BF1102">
            <v>90.52</v>
          </cell>
          <cell r="BJ1102">
            <v>91.36</v>
          </cell>
          <cell r="BN1102">
            <v>93.09</v>
          </cell>
        </row>
        <row r="1103">
          <cell r="N1103">
            <v>5.61</v>
          </cell>
          <cell r="R1103">
            <v>2.42</v>
          </cell>
          <cell r="V1103">
            <v>-2.67</v>
          </cell>
          <cell r="Z1103">
            <v>0.17</v>
          </cell>
          <cell r="AD1103">
            <v>3.4</v>
          </cell>
          <cell r="AH1103">
            <v>2.5099999999999998</v>
          </cell>
          <cell r="AX1103">
            <v>-1.99</v>
          </cell>
          <cell r="BB1103">
            <v>-4.42</v>
          </cell>
          <cell r="BF1103">
            <v>-9.34</v>
          </cell>
          <cell r="BJ1103">
            <v>-1.78</v>
          </cell>
          <cell r="BN1103">
            <v>-0.67</v>
          </cell>
        </row>
        <row r="1104">
          <cell r="N1104">
            <v>5.69</v>
          </cell>
          <cell r="R1104">
            <v>2.41</v>
          </cell>
          <cell r="V1104">
            <v>-2.4700000000000002</v>
          </cell>
          <cell r="Z1104">
            <v>-1.37</v>
          </cell>
          <cell r="AD1104">
            <v>3.6</v>
          </cell>
          <cell r="AH1104">
            <v>2.78</v>
          </cell>
          <cell r="AX1104">
            <v>-2.06</v>
          </cell>
          <cell r="BB1104">
            <v>-4.6500000000000004</v>
          </cell>
          <cell r="BF1104">
            <v>-9.3000000000000007</v>
          </cell>
          <cell r="BJ1104">
            <v>-1.07</v>
          </cell>
          <cell r="BN1104">
            <v>-1.1499999999999999</v>
          </cell>
        </row>
        <row r="1105">
          <cell r="N1105">
            <v>6.44</v>
          </cell>
          <cell r="R1105">
            <v>3.6</v>
          </cell>
          <cell r="V1105">
            <v>-3.02</v>
          </cell>
          <cell r="Z1105">
            <v>0.17</v>
          </cell>
          <cell r="AD1105">
            <v>3.92</v>
          </cell>
          <cell r="AH1105">
            <v>2.13</v>
          </cell>
          <cell r="AX1105">
            <v>-2.86</v>
          </cell>
          <cell r="BB1105">
            <v>-5.91</v>
          </cell>
          <cell r="BF1105">
            <v>-11.42</v>
          </cell>
          <cell r="BJ1105">
            <v>-4.66</v>
          </cell>
          <cell r="BN1105">
            <v>-3.01</v>
          </cell>
        </row>
        <row r="1106">
          <cell r="N1106">
            <v>6.54</v>
          </cell>
          <cell r="R1106">
            <v>3.61</v>
          </cell>
          <cell r="V1106">
            <v>-2.81</v>
          </cell>
          <cell r="Z1106">
            <v>-1.39</v>
          </cell>
          <cell r="AD1106">
            <v>4.12</v>
          </cell>
          <cell r="AH1106">
            <v>2.41</v>
          </cell>
          <cell r="AX1106">
            <v>-2.99</v>
          </cell>
          <cell r="BB1106">
            <v>-6.19</v>
          </cell>
          <cell r="BF1106">
            <v>-11.25</v>
          </cell>
          <cell r="BJ1106">
            <v>-3.98</v>
          </cell>
          <cell r="BN1106">
            <v>-3.54</v>
          </cell>
        </row>
        <row r="1107">
          <cell r="N1107">
            <v>37.590000000000003</v>
          </cell>
          <cell r="R1107">
            <v>39.19</v>
          </cell>
          <cell r="V1107">
            <v>33.78</v>
          </cell>
          <cell r="Z1107">
            <v>31.66</v>
          </cell>
          <cell r="AD1107">
            <v>32.81</v>
          </cell>
          <cell r="AH1107">
            <v>32.43</v>
          </cell>
          <cell r="AX1107">
            <v>43.23</v>
          </cell>
          <cell r="BB1107">
            <v>44.87</v>
          </cell>
          <cell r="BF1107">
            <v>38.380000000000003</v>
          </cell>
          <cell r="BJ1107">
            <v>37.369999999999997</v>
          </cell>
          <cell r="BN1107">
            <v>36.01</v>
          </cell>
        </row>
        <row r="1108">
          <cell r="N1108">
            <v>38.25</v>
          </cell>
          <cell r="R1108">
            <v>38.9</v>
          </cell>
          <cell r="V1108">
            <v>33.81</v>
          </cell>
          <cell r="Z1108">
            <v>31.34</v>
          </cell>
          <cell r="AD1108">
            <v>32.15</v>
          </cell>
          <cell r="AH1108">
            <v>32.18</v>
          </cell>
          <cell r="AX1108">
            <v>42.41</v>
          </cell>
          <cell r="BB1108">
            <v>44.42</v>
          </cell>
          <cell r="BF1108">
            <v>38.94</v>
          </cell>
          <cell r="BJ1108">
            <v>37.58</v>
          </cell>
          <cell r="BN1108">
            <v>35.65</v>
          </cell>
        </row>
        <row r="1109">
          <cell r="N1109">
            <v>39.94</v>
          </cell>
          <cell r="R1109">
            <v>40.549999999999997</v>
          </cell>
          <cell r="V1109">
            <v>34.119999999999997</v>
          </cell>
          <cell r="Z1109">
            <v>31.65</v>
          </cell>
          <cell r="AD1109">
            <v>32.81</v>
          </cell>
          <cell r="AH1109">
            <v>32.43</v>
          </cell>
          <cell r="AX1109">
            <v>43.37</v>
          </cell>
          <cell r="BB1109">
            <v>44.96</v>
          </cell>
          <cell r="BF1109">
            <v>38.35</v>
          </cell>
          <cell r="BJ1109">
            <v>38.19</v>
          </cell>
          <cell r="BN1109">
            <v>37.1</v>
          </cell>
        </row>
        <row r="1110">
          <cell r="N1110">
            <v>40.64</v>
          </cell>
          <cell r="R1110">
            <v>40.25</v>
          </cell>
          <cell r="V1110">
            <v>34.15</v>
          </cell>
          <cell r="Z1110">
            <v>31.34</v>
          </cell>
          <cell r="AD1110">
            <v>32.15</v>
          </cell>
          <cell r="AH1110">
            <v>32.18</v>
          </cell>
          <cell r="AX1110">
            <v>42.54</v>
          </cell>
          <cell r="BB1110">
            <v>44.51</v>
          </cell>
          <cell r="BF1110">
            <v>38.92</v>
          </cell>
          <cell r="BJ1110">
            <v>38.42</v>
          </cell>
          <cell r="BN1110">
            <v>36.729999999999997</v>
          </cell>
        </row>
        <row r="1111">
          <cell r="N1111">
            <v>45.37</v>
          </cell>
          <cell r="R1111">
            <v>55.28</v>
          </cell>
          <cell r="V1111">
            <v>57.79</v>
          </cell>
          <cell r="Z1111">
            <v>63.33</v>
          </cell>
          <cell r="AD1111">
            <v>65.37</v>
          </cell>
          <cell r="AH1111">
            <v>58.7</v>
          </cell>
          <cell r="AX1111">
            <v>62.41</v>
          </cell>
          <cell r="BB1111">
            <v>58.7</v>
          </cell>
          <cell r="BF1111">
            <v>55</v>
          </cell>
          <cell r="BJ1111">
            <v>51.58</v>
          </cell>
          <cell r="BN1111">
            <v>52.2</v>
          </cell>
        </row>
        <row r="1112">
          <cell r="N1112">
            <v>46.3</v>
          </cell>
          <cell r="R1112">
            <v>54.87</v>
          </cell>
          <cell r="V1112">
            <v>57.64</v>
          </cell>
          <cell r="Z1112">
            <v>62.37</v>
          </cell>
          <cell r="AD1112">
            <v>63.75</v>
          </cell>
          <cell r="AH1112">
            <v>58.3</v>
          </cell>
          <cell r="AX1112">
            <v>60.84</v>
          </cell>
          <cell r="BB1112">
            <v>58</v>
          </cell>
          <cell r="BF1112">
            <v>56.22</v>
          </cell>
          <cell r="BJ1112">
            <v>52.18</v>
          </cell>
          <cell r="BN1112">
            <v>51.41</v>
          </cell>
        </row>
        <row r="1113">
          <cell r="N1113">
            <v>53.61</v>
          </cell>
          <cell r="R1113">
            <v>61.07</v>
          </cell>
          <cell r="V1113">
            <v>60.89</v>
          </cell>
          <cell r="Z1113">
            <v>65.23</v>
          </cell>
          <cell r="AD1113">
            <v>65.73</v>
          </cell>
          <cell r="AH1113">
            <v>58.65</v>
          </cell>
          <cell r="AX1113">
            <v>63.08</v>
          </cell>
          <cell r="BB1113">
            <v>59.07</v>
          </cell>
          <cell r="BF1113">
            <v>55.41</v>
          </cell>
          <cell r="BJ1113">
            <v>51.96</v>
          </cell>
          <cell r="BN1113">
            <v>52.35</v>
          </cell>
        </row>
        <row r="1114">
          <cell r="N1114">
            <v>54.72</v>
          </cell>
          <cell r="R1114">
            <v>60.63</v>
          </cell>
          <cell r="V1114">
            <v>60.74</v>
          </cell>
          <cell r="Z1114">
            <v>64.239999999999995</v>
          </cell>
          <cell r="AD1114">
            <v>64.099999999999994</v>
          </cell>
          <cell r="AH1114">
            <v>58.25</v>
          </cell>
          <cell r="AX1114">
            <v>61.49</v>
          </cell>
          <cell r="BB1114">
            <v>58.36</v>
          </cell>
          <cell r="BF1114">
            <v>56.64</v>
          </cell>
          <cell r="BJ1114">
            <v>52.55</v>
          </cell>
          <cell r="BN1114">
            <v>51.56</v>
          </cell>
        </row>
        <row r="1115">
          <cell r="N1115">
            <v>0.24</v>
          </cell>
          <cell r="R1115">
            <v>-0.63</v>
          </cell>
          <cell r="V1115">
            <v>1.17</v>
          </cell>
          <cell r="Z1115">
            <v>1.17</v>
          </cell>
          <cell r="AD1115">
            <v>2.09</v>
          </cell>
          <cell r="AH1115">
            <v>3.86</v>
          </cell>
          <cell r="AX1115">
            <v>5.23</v>
          </cell>
          <cell r="BB1115">
            <v>8.8699999999999992</v>
          </cell>
          <cell r="BF1115">
            <v>23.25</v>
          </cell>
          <cell r="BJ1115">
            <v>20.46</v>
          </cell>
          <cell r="BN1115">
            <v>31.37</v>
          </cell>
        </row>
        <row r="1116">
          <cell r="N1116">
            <v>0.42</v>
          </cell>
          <cell r="R1116">
            <v>-0.67</v>
          </cell>
          <cell r="V1116">
            <v>1.1499999999999999</v>
          </cell>
          <cell r="Z1116">
            <v>1.0900000000000001</v>
          </cell>
          <cell r="AD1116">
            <v>1.81</v>
          </cell>
          <cell r="AH1116">
            <v>3.69</v>
          </cell>
          <cell r="AX1116">
            <v>4.6900000000000004</v>
          </cell>
          <cell r="BB1116">
            <v>8.6199999999999992</v>
          </cell>
          <cell r="BF1116">
            <v>23.87</v>
          </cell>
          <cell r="BJ1116">
            <v>20.66</v>
          </cell>
          <cell r="BN1116">
            <v>30.87</v>
          </cell>
        </row>
        <row r="1117">
          <cell r="N1117">
            <v>6</v>
          </cell>
          <cell r="R1117">
            <v>3.41</v>
          </cell>
          <cell r="V1117">
            <v>3.15</v>
          </cell>
          <cell r="Z1117">
            <v>2.79</v>
          </cell>
          <cell r="AD1117">
            <v>2.96</v>
          </cell>
          <cell r="AH1117">
            <v>3.89</v>
          </cell>
          <cell r="AX1117">
            <v>8.41</v>
          </cell>
          <cell r="BB1117">
            <v>14.35</v>
          </cell>
          <cell r="BF1117">
            <v>25.35</v>
          </cell>
          <cell r="BJ1117">
            <v>21.78</v>
          </cell>
          <cell r="BN1117">
            <v>29.66</v>
          </cell>
        </row>
        <row r="1118">
          <cell r="N1118">
            <v>6.26</v>
          </cell>
          <cell r="R1118">
            <v>3.34</v>
          </cell>
          <cell r="V1118">
            <v>3.13</v>
          </cell>
          <cell r="Z1118">
            <v>2.7</v>
          </cell>
          <cell r="AD1118">
            <v>2.66</v>
          </cell>
          <cell r="AH1118">
            <v>3.73</v>
          </cell>
          <cell r="AX1118">
            <v>7.87</v>
          </cell>
          <cell r="BB1118">
            <v>14.07</v>
          </cell>
          <cell r="BF1118">
            <v>25.97</v>
          </cell>
          <cell r="BJ1118">
            <v>21.96</v>
          </cell>
          <cell r="BN1118">
            <v>29.19</v>
          </cell>
        </row>
        <row r="1119">
          <cell r="N1119">
            <v>98.37</v>
          </cell>
          <cell r="R1119">
            <v>102.19</v>
          </cell>
          <cell r="V1119">
            <v>93.51</v>
          </cell>
          <cell r="Z1119">
            <v>98.61</v>
          </cell>
          <cell r="AD1119">
            <v>109.94</v>
          </cell>
          <cell r="AH1119">
            <v>114.14</v>
          </cell>
          <cell r="AX1119">
            <v>164.58</v>
          </cell>
          <cell r="BB1119">
            <v>185.43</v>
          </cell>
          <cell r="BF1119">
            <v>184.32</v>
          </cell>
          <cell r="BJ1119">
            <v>193.86</v>
          </cell>
          <cell r="BN1119">
            <v>203.82</v>
          </cell>
        </row>
        <row r="1120">
          <cell r="N1120">
            <v>99.79</v>
          </cell>
          <cell r="R1120">
            <v>101.45</v>
          </cell>
          <cell r="V1120">
            <v>93.64</v>
          </cell>
          <cell r="Z1120">
            <v>97.92</v>
          </cell>
          <cell r="AD1120">
            <v>108.28</v>
          </cell>
          <cell r="AH1120">
            <v>113.28</v>
          </cell>
          <cell r="AX1120">
            <v>161.97999999999999</v>
          </cell>
          <cell r="BB1120">
            <v>183.9</v>
          </cell>
          <cell r="BF1120">
            <v>186.42</v>
          </cell>
          <cell r="BJ1120">
            <v>194.58</v>
          </cell>
          <cell r="BN1120">
            <v>202.45</v>
          </cell>
        </row>
        <row r="1121">
          <cell r="N1121">
            <v>103.44</v>
          </cell>
          <cell r="R1121">
            <v>106.28</v>
          </cell>
          <cell r="V1121">
            <v>96.55</v>
          </cell>
          <cell r="Z1121">
            <v>100.95</v>
          </cell>
          <cell r="AD1121">
            <v>110.4</v>
          </cell>
          <cell r="AH1121">
            <v>114.05</v>
          </cell>
          <cell r="AX1121">
            <v>159.96</v>
          </cell>
          <cell r="BB1121">
            <v>176.01</v>
          </cell>
          <cell r="BF1121">
            <v>175.15</v>
          </cell>
          <cell r="BJ1121">
            <v>184.92</v>
          </cell>
          <cell r="BN1121">
            <v>196.75</v>
          </cell>
        </row>
        <row r="1122">
          <cell r="N1122">
            <v>104.9</v>
          </cell>
          <cell r="R1122">
            <v>105.52</v>
          </cell>
          <cell r="V1122">
            <v>96.68</v>
          </cell>
          <cell r="Z1122">
            <v>100.24</v>
          </cell>
          <cell r="AD1122">
            <v>108.72</v>
          </cell>
          <cell r="AH1122">
            <v>113.2</v>
          </cell>
          <cell r="AX1122">
            <v>157.44</v>
          </cell>
          <cell r="BB1122">
            <v>174.55</v>
          </cell>
          <cell r="BF1122">
            <v>177.15</v>
          </cell>
          <cell r="BJ1122">
            <v>185.6</v>
          </cell>
          <cell r="BN1122">
            <v>195.42</v>
          </cell>
        </row>
        <row r="1123">
          <cell r="N1123">
            <v>99.37</v>
          </cell>
          <cell r="R1123">
            <v>102.12</v>
          </cell>
          <cell r="V1123">
            <v>92.49</v>
          </cell>
          <cell r="Z1123">
            <v>96.83</v>
          </cell>
          <cell r="AD1123">
            <v>106.47</v>
          </cell>
          <cell r="AH1123">
            <v>109.59</v>
          </cell>
          <cell r="AX1123">
            <v>157.29</v>
          </cell>
          <cell r="BB1123">
            <v>175.28</v>
          </cell>
          <cell r="BF1123">
            <v>162.55000000000001</v>
          </cell>
          <cell r="BJ1123">
            <v>173.92</v>
          </cell>
          <cell r="BN1123">
            <v>171.58</v>
          </cell>
        </row>
        <row r="1124">
          <cell r="N1124">
            <v>98.13</v>
          </cell>
          <cell r="R1124">
            <v>102.82</v>
          </cell>
          <cell r="V1124">
            <v>92.34</v>
          </cell>
          <cell r="Z1124">
            <v>97.44</v>
          </cell>
          <cell r="AD1124">
            <v>107.85</v>
          </cell>
          <cell r="AH1124">
            <v>110.28</v>
          </cell>
          <cell r="AX1124">
            <v>159.35</v>
          </cell>
          <cell r="BB1124">
            <v>176.56</v>
          </cell>
          <cell r="BF1124">
            <v>161.07</v>
          </cell>
          <cell r="BJ1124">
            <v>173.4</v>
          </cell>
          <cell r="BN1124">
            <v>172.45</v>
          </cell>
        </row>
        <row r="1125">
          <cell r="N1125">
            <v>98.64</v>
          </cell>
          <cell r="R1125">
            <v>102.18</v>
          </cell>
          <cell r="V1125">
            <v>93.55</v>
          </cell>
          <cell r="Z1125">
            <v>97.54</v>
          </cell>
          <cell r="AD1125">
            <v>106.06</v>
          </cell>
          <cell r="AH1125">
            <v>109.47</v>
          </cell>
          <cell r="AX1125">
            <v>149.57</v>
          </cell>
          <cell r="BB1125">
            <v>160.47999999999999</v>
          </cell>
          <cell r="BF1125">
            <v>151.18</v>
          </cell>
          <cell r="BJ1125">
            <v>163.63999999999999</v>
          </cell>
          <cell r="BN1125">
            <v>166.23</v>
          </cell>
        </row>
        <row r="1126">
          <cell r="N1126">
            <v>97.44</v>
          </cell>
          <cell r="R1126">
            <v>102.87</v>
          </cell>
          <cell r="V1126">
            <v>93.4</v>
          </cell>
          <cell r="Z1126">
            <v>98.16</v>
          </cell>
          <cell r="AD1126">
            <v>107.44</v>
          </cell>
          <cell r="AH1126">
            <v>110.16</v>
          </cell>
          <cell r="AX1126">
            <v>151.55000000000001</v>
          </cell>
          <cell r="BB1126">
            <v>161.66</v>
          </cell>
          <cell r="BF1126">
            <v>149.80000000000001</v>
          </cell>
          <cell r="BJ1126">
            <v>163.13999999999999</v>
          </cell>
          <cell r="BN1126">
            <v>167.09</v>
          </cell>
        </row>
        <row r="1127">
          <cell r="N1127">
            <v>368.01</v>
          </cell>
          <cell r="R1127">
            <v>399.94</v>
          </cell>
          <cell r="V1127">
            <v>406.29</v>
          </cell>
          <cell r="Z1127">
            <v>425.73</v>
          </cell>
          <cell r="AD1127">
            <v>442.36</v>
          </cell>
          <cell r="AH1127">
            <v>448.1</v>
          </cell>
          <cell r="AX1127">
            <v>498.03</v>
          </cell>
          <cell r="BB1127">
            <v>509.05</v>
          </cell>
          <cell r="BF1127">
            <v>501.76</v>
          </cell>
          <cell r="BJ1127">
            <v>510.13</v>
          </cell>
          <cell r="BN1127">
            <v>509.54</v>
          </cell>
        </row>
        <row r="1128">
          <cell r="N1128">
            <v>366.12</v>
          </cell>
          <cell r="R1128">
            <v>401.19</v>
          </cell>
          <cell r="V1128">
            <v>405.97</v>
          </cell>
          <cell r="Z1128">
            <v>427.36</v>
          </cell>
          <cell r="AD1128">
            <v>445.15</v>
          </cell>
          <cell r="AH1128">
            <v>449.81</v>
          </cell>
          <cell r="AX1128">
            <v>501.73</v>
          </cell>
          <cell r="BB1128">
            <v>510.9</v>
          </cell>
          <cell r="BF1128">
            <v>499.46</v>
          </cell>
          <cell r="BJ1128">
            <v>508.84</v>
          </cell>
          <cell r="BN1128">
            <v>511.36</v>
          </cell>
        </row>
        <row r="1129">
          <cell r="N1129">
            <v>423.6</v>
          </cell>
          <cell r="R1129">
            <v>438.11</v>
          </cell>
          <cell r="V1129">
            <v>427.53</v>
          </cell>
          <cell r="Z1129">
            <v>436.49</v>
          </cell>
          <cell r="AD1129">
            <v>444.57</v>
          </cell>
          <cell r="AH1129">
            <v>444.12</v>
          </cell>
          <cell r="AX1129">
            <v>480.49</v>
          </cell>
          <cell r="BB1129">
            <v>483.77</v>
          </cell>
          <cell r="BF1129">
            <v>470.19</v>
          </cell>
          <cell r="BJ1129">
            <v>474.65</v>
          </cell>
          <cell r="BN1129">
            <v>471.7</v>
          </cell>
        </row>
        <row r="1130">
          <cell r="N1130">
            <v>421.44</v>
          </cell>
          <cell r="R1130">
            <v>439.47</v>
          </cell>
          <cell r="V1130">
            <v>427.19</v>
          </cell>
          <cell r="Z1130">
            <v>438.16</v>
          </cell>
          <cell r="AD1130">
            <v>447.36</v>
          </cell>
          <cell r="AH1130">
            <v>445.83</v>
          </cell>
          <cell r="AX1130">
            <v>484.07</v>
          </cell>
          <cell r="BB1130">
            <v>485.51</v>
          </cell>
          <cell r="BF1130">
            <v>468.05</v>
          </cell>
          <cell r="BJ1130">
            <v>473.43</v>
          </cell>
          <cell r="BN1130">
            <v>473.37</v>
          </cell>
        </row>
        <row r="1131">
          <cell r="N1131">
            <v>2.96</v>
          </cell>
          <cell r="R1131">
            <v>3.27</v>
          </cell>
          <cell r="V1131">
            <v>3.49</v>
          </cell>
          <cell r="Z1131">
            <v>3.63</v>
          </cell>
          <cell r="AD1131">
            <v>3.83</v>
          </cell>
          <cell r="AH1131">
            <v>4.1500000000000004</v>
          </cell>
          <cell r="AX1131">
            <v>5.67</v>
          </cell>
          <cell r="BB1131">
            <v>6</v>
          </cell>
          <cell r="BF1131">
            <v>6.1</v>
          </cell>
          <cell r="BJ1131">
            <v>6.09</v>
          </cell>
          <cell r="BN1131">
            <v>6.09</v>
          </cell>
        </row>
        <row r="1132">
          <cell r="N1132">
            <v>2.96</v>
          </cell>
          <cell r="R1132">
            <v>3.27</v>
          </cell>
          <cell r="V1132">
            <v>3.49</v>
          </cell>
          <cell r="Z1132">
            <v>3.63</v>
          </cell>
          <cell r="AD1132">
            <v>3.83</v>
          </cell>
          <cell r="AH1132">
            <v>4.1500000000000004</v>
          </cell>
          <cell r="AX1132">
            <v>5.67</v>
          </cell>
          <cell r="BB1132">
            <v>6</v>
          </cell>
          <cell r="BF1132">
            <v>6.1</v>
          </cell>
          <cell r="BJ1132">
            <v>6.09</v>
          </cell>
          <cell r="BN1132">
            <v>6.09</v>
          </cell>
        </row>
        <row r="1133">
          <cell r="N1133">
            <v>2.9</v>
          </cell>
          <cell r="R1133">
            <v>3.16</v>
          </cell>
          <cell r="V1133">
            <v>3.36</v>
          </cell>
          <cell r="Z1133">
            <v>3.56</v>
          </cell>
          <cell r="AD1133">
            <v>3.76</v>
          </cell>
          <cell r="AH1133">
            <v>4.3099999999999996</v>
          </cell>
          <cell r="AX1133">
            <v>6.23</v>
          </cell>
          <cell r="BB1133">
            <v>6.65</v>
          </cell>
          <cell r="BF1133">
            <v>6.77</v>
          </cell>
          <cell r="BJ1133">
            <v>6.89</v>
          </cell>
          <cell r="BN1133">
            <v>6.92</v>
          </cell>
        </row>
        <row r="1134">
          <cell r="N1134">
            <v>2.9</v>
          </cell>
          <cell r="R1134">
            <v>3.16</v>
          </cell>
          <cell r="V1134">
            <v>3.36</v>
          </cell>
          <cell r="Z1134">
            <v>3.56</v>
          </cell>
          <cell r="AD1134">
            <v>3.76</v>
          </cell>
          <cell r="AH1134">
            <v>4.3099999999999996</v>
          </cell>
          <cell r="AX1134">
            <v>6.23</v>
          </cell>
          <cell r="BB1134">
            <v>6.65</v>
          </cell>
          <cell r="BF1134">
            <v>6.77</v>
          </cell>
          <cell r="BJ1134">
            <v>6.89</v>
          </cell>
          <cell r="BN1134">
            <v>6.92</v>
          </cell>
        </row>
        <row r="1135">
          <cell r="N1135">
            <v>117.53</v>
          </cell>
          <cell r="R1135">
            <v>115.9</v>
          </cell>
          <cell r="V1135">
            <v>104.79</v>
          </cell>
          <cell r="Z1135">
            <v>104.68</v>
          </cell>
          <cell r="AD1135">
            <v>107.33</v>
          </cell>
          <cell r="AH1135">
            <v>104.04</v>
          </cell>
          <cell r="AX1135">
            <v>110.25</v>
          </cell>
          <cell r="BB1135">
            <v>113.47</v>
          </cell>
          <cell r="BF1135">
            <v>110.18</v>
          </cell>
          <cell r="BJ1135">
            <v>112.24</v>
          </cell>
          <cell r="BN1135">
            <v>113.94</v>
          </cell>
        </row>
        <row r="1136">
          <cell r="N1136">
            <v>115.97</v>
          </cell>
          <cell r="R1136">
            <v>116.82</v>
          </cell>
          <cell r="V1136">
            <v>104.59</v>
          </cell>
          <cell r="Z1136">
            <v>105.5</v>
          </cell>
          <cell r="AD1136">
            <v>109.21</v>
          </cell>
          <cell r="AH1136">
            <v>105.12</v>
          </cell>
          <cell r="AX1136">
            <v>112.5</v>
          </cell>
          <cell r="BB1136">
            <v>114.48</v>
          </cell>
          <cell r="BF1136">
            <v>108.71</v>
          </cell>
          <cell r="BJ1136">
            <v>111.58</v>
          </cell>
          <cell r="BN1136">
            <v>115.11</v>
          </cell>
        </row>
        <row r="1137">
          <cell r="N1137">
            <v>25.19</v>
          </cell>
          <cell r="R1137">
            <v>27.79</v>
          </cell>
          <cell r="V1137">
            <v>27.42</v>
          </cell>
          <cell r="Z1137">
            <v>28.9</v>
          </cell>
          <cell r="AD1137">
            <v>28.99</v>
          </cell>
          <cell r="AH1137">
            <v>25.39</v>
          </cell>
          <cell r="AX1137">
            <v>27.14</v>
          </cell>
          <cell r="BB1137">
            <v>24.87</v>
          </cell>
          <cell r="BF1137">
            <v>23.53</v>
          </cell>
          <cell r="BJ1137">
            <v>21.78</v>
          </cell>
          <cell r="BN1137">
            <v>21.91</v>
          </cell>
        </row>
        <row r="1138">
          <cell r="N1138">
            <v>25.71</v>
          </cell>
          <cell r="R1138">
            <v>27.58</v>
          </cell>
          <cell r="V1138">
            <v>27.35</v>
          </cell>
          <cell r="Z1138">
            <v>28.46</v>
          </cell>
          <cell r="AD1138">
            <v>28.26</v>
          </cell>
          <cell r="AH1138">
            <v>25.21</v>
          </cell>
          <cell r="AX1138">
            <v>26.45</v>
          </cell>
          <cell r="BB1138">
            <v>24.57</v>
          </cell>
          <cell r="BF1138">
            <v>24.06</v>
          </cell>
          <cell r="BJ1138">
            <v>22.03</v>
          </cell>
          <cell r="BN1138">
            <v>21.58</v>
          </cell>
        </row>
        <row r="1139">
          <cell r="N1139">
            <v>99.92</v>
          </cell>
          <cell r="R1139">
            <v>103.32</v>
          </cell>
          <cell r="V1139">
            <v>106.4</v>
          </cell>
          <cell r="Z1139">
            <v>108.87</v>
          </cell>
          <cell r="AD1139">
            <v>113.83</v>
          </cell>
          <cell r="AH1139">
            <v>119.23</v>
          </cell>
          <cell r="AX1139">
            <v>142.13999999999999</v>
          </cell>
          <cell r="BB1139">
            <v>147.5</v>
          </cell>
          <cell r="BF1139">
            <v>147.69</v>
          </cell>
          <cell r="BJ1139">
            <v>149.47999999999999</v>
          </cell>
          <cell r="BN1139">
            <v>151.07</v>
          </cell>
        </row>
        <row r="1140">
          <cell r="N1140">
            <v>99.92</v>
          </cell>
          <cell r="R1140">
            <v>103.32</v>
          </cell>
          <cell r="V1140">
            <v>106.4</v>
          </cell>
          <cell r="Z1140">
            <v>108.87</v>
          </cell>
          <cell r="AD1140">
            <v>113.83</v>
          </cell>
          <cell r="AH1140">
            <v>119.06</v>
          </cell>
          <cell r="AX1140">
            <v>141.78</v>
          </cell>
          <cell r="BB1140">
            <v>147.29</v>
          </cell>
          <cell r="BF1140">
            <v>147.94999999999999</v>
          </cell>
          <cell r="BJ1140">
            <v>149.58000000000001</v>
          </cell>
          <cell r="BN1140">
            <v>150.91999999999999</v>
          </cell>
        </row>
        <row r="1141">
          <cell r="N1141">
            <v>81.569999999999993</v>
          </cell>
          <cell r="R1141">
            <v>85.91</v>
          </cell>
          <cell r="V1141">
            <v>87.19</v>
          </cell>
          <cell r="Z1141">
            <v>88.72</v>
          </cell>
          <cell r="AD1141">
            <v>90.2</v>
          </cell>
          <cell r="AH1141">
            <v>92.4</v>
          </cell>
          <cell r="AX1141">
            <v>97.22</v>
          </cell>
          <cell r="BB1141">
            <v>97.36</v>
          </cell>
          <cell r="BF1141">
            <v>99.01</v>
          </cell>
          <cell r="BJ1141">
            <v>98.81</v>
          </cell>
          <cell r="BN1141">
            <v>99.02</v>
          </cell>
        </row>
        <row r="1142">
          <cell r="N1142">
            <v>81.569999999999993</v>
          </cell>
          <cell r="R1142">
            <v>85.91</v>
          </cell>
          <cell r="V1142">
            <v>87.19</v>
          </cell>
          <cell r="Z1142">
            <v>88.72</v>
          </cell>
          <cell r="AD1142">
            <v>90.2</v>
          </cell>
          <cell r="AH1142">
            <v>92.33</v>
          </cell>
          <cell r="AX1142">
            <v>97.1</v>
          </cell>
          <cell r="BB1142">
            <v>97.29</v>
          </cell>
          <cell r="BF1142">
            <v>99.1</v>
          </cell>
          <cell r="BJ1142">
            <v>98.84</v>
          </cell>
          <cell r="BN1142">
            <v>98.97</v>
          </cell>
        </row>
        <row r="1143">
          <cell r="N1143">
            <v>429.86</v>
          </cell>
          <cell r="R1143">
            <v>441.45</v>
          </cell>
          <cell r="V1143">
            <v>430.66</v>
          </cell>
          <cell r="Z1143">
            <v>439.19</v>
          </cell>
          <cell r="AD1143">
            <v>447.23</v>
          </cell>
          <cell r="AH1143">
            <v>447.85</v>
          </cell>
          <cell r="AX1143">
            <v>488.36</v>
          </cell>
          <cell r="BB1143">
            <v>497.84</v>
          </cell>
          <cell r="BF1143">
            <v>496.16</v>
          </cell>
          <cell r="BJ1143">
            <v>496.61</v>
          </cell>
          <cell r="BN1143">
            <v>500.89</v>
          </cell>
        </row>
        <row r="1144">
          <cell r="N1144">
            <v>427.44</v>
          </cell>
          <cell r="R1144">
            <v>442.88</v>
          </cell>
          <cell r="V1144">
            <v>430.34</v>
          </cell>
          <cell r="Z1144">
            <v>440.95</v>
          </cell>
          <cell r="AD1144">
            <v>450.32</v>
          </cell>
          <cell r="AH1144">
            <v>449.72</v>
          </cell>
          <cell r="AX1144">
            <v>492.48</v>
          </cell>
          <cell r="BB1144">
            <v>499.86</v>
          </cell>
          <cell r="BF1144">
            <v>493.4</v>
          </cell>
          <cell r="BJ1144">
            <v>495.21</v>
          </cell>
          <cell r="BN1144">
            <v>503.03</v>
          </cell>
        </row>
        <row r="1145">
          <cell r="N1145">
            <v>399.25</v>
          </cell>
          <cell r="R1145">
            <v>413.39</v>
          </cell>
          <cell r="V1145">
            <v>402.9</v>
          </cell>
          <cell r="Z1145">
            <v>410.43</v>
          </cell>
          <cell r="AD1145">
            <v>422.31</v>
          </cell>
          <cell r="AH1145">
            <v>423</v>
          </cell>
          <cell r="AX1145">
            <v>470.86</v>
          </cell>
          <cell r="BB1145">
            <v>480.23</v>
          </cell>
          <cell r="BF1145">
            <v>475.47</v>
          </cell>
          <cell r="BJ1145">
            <v>479.01</v>
          </cell>
          <cell r="BN1145">
            <v>486.39</v>
          </cell>
        </row>
        <row r="1146">
          <cell r="N1146">
            <v>401.74</v>
          </cell>
          <cell r="R1146">
            <v>411.93</v>
          </cell>
          <cell r="V1146">
            <v>403.2</v>
          </cell>
          <cell r="Z1146">
            <v>408.59</v>
          </cell>
          <cell r="AD1146">
            <v>419.15</v>
          </cell>
          <cell r="AH1146">
            <v>421.1</v>
          </cell>
          <cell r="AX1146">
            <v>466.64</v>
          </cell>
          <cell r="BB1146">
            <v>478.17</v>
          </cell>
          <cell r="BF1146">
            <v>478.29</v>
          </cell>
          <cell r="BJ1146">
            <v>480.47</v>
          </cell>
          <cell r="BN1146">
            <v>484.18</v>
          </cell>
        </row>
        <row r="1147">
          <cell r="N1147">
            <v>38.841000000000001</v>
          </cell>
          <cell r="R1147">
            <v>38.106999999999999</v>
          </cell>
          <cell r="V1147">
            <v>37.572000000000003</v>
          </cell>
          <cell r="Z1147">
            <v>37.305</v>
          </cell>
          <cell r="AD1147">
            <v>37.384999999999998</v>
          </cell>
          <cell r="AH1147">
            <v>37.292999999999999</v>
          </cell>
          <cell r="AX1147">
            <v>38.557000000000002</v>
          </cell>
          <cell r="BB1147">
            <v>38.951000000000001</v>
          </cell>
          <cell r="BF1147">
            <v>38.881</v>
          </cell>
          <cell r="BJ1147">
            <v>38.366</v>
          </cell>
          <cell r="BN1147">
            <v>38.319000000000003</v>
          </cell>
        </row>
        <row r="1148">
          <cell r="N1148">
            <v>370.7</v>
          </cell>
          <cell r="R1148">
            <v>402.53</v>
          </cell>
          <cell r="V1148">
            <v>409.12</v>
          </cell>
          <cell r="Z1148">
            <v>427.63</v>
          </cell>
          <cell r="AD1148">
            <v>444.54</v>
          </cell>
          <cell r="AH1148">
            <v>453.04</v>
          </cell>
          <cell r="AX1148">
            <v>506.85</v>
          </cell>
          <cell r="BB1148">
            <v>519.73</v>
          </cell>
          <cell r="BF1148">
            <v>516.16</v>
          </cell>
          <cell r="BJ1148">
            <v>525.16</v>
          </cell>
          <cell r="BN1148">
            <v>538.20000000000005</v>
          </cell>
        </row>
        <row r="1149">
          <cell r="N1149">
            <v>286.77</v>
          </cell>
          <cell r="R1149">
            <v>308.54000000000002</v>
          </cell>
          <cell r="V1149">
            <v>309.24</v>
          </cell>
          <cell r="Z1149">
            <v>318.93</v>
          </cell>
          <cell r="AD1149">
            <v>334.83</v>
          </cell>
          <cell r="AH1149">
            <v>340.44</v>
          </cell>
          <cell r="AX1149">
            <v>380.15</v>
          </cell>
          <cell r="BB1149">
            <v>390.04</v>
          </cell>
          <cell r="BF1149">
            <v>384.05</v>
          </cell>
          <cell r="BJ1149">
            <v>389.77</v>
          </cell>
          <cell r="BN1149">
            <v>399.86</v>
          </cell>
        </row>
        <row r="1150">
          <cell r="N1150">
            <v>204.23</v>
          </cell>
          <cell r="R1150">
            <v>223.02</v>
          </cell>
          <cell r="V1150">
            <v>231.42</v>
          </cell>
          <cell r="Z1150">
            <v>239.49</v>
          </cell>
          <cell r="AD1150">
            <v>245.99</v>
          </cell>
          <cell r="AH1150">
            <v>250.87</v>
          </cell>
          <cell r="AX1150">
            <v>271.52</v>
          </cell>
          <cell r="BB1150">
            <v>279.01</v>
          </cell>
          <cell r="BF1150">
            <v>281.47000000000003</v>
          </cell>
          <cell r="BJ1150">
            <v>283.20999999999998</v>
          </cell>
          <cell r="BN1150">
            <v>283.97000000000003</v>
          </cell>
        </row>
        <row r="1151">
          <cell r="N1151">
            <v>82.54</v>
          </cell>
          <cell r="R1151">
            <v>85.52</v>
          </cell>
          <cell r="V1151">
            <v>77.819999999999993</v>
          </cell>
          <cell r="Z1151">
            <v>79.44</v>
          </cell>
          <cell r="AD1151">
            <v>88.84</v>
          </cell>
          <cell r="AH1151">
            <v>89.57</v>
          </cell>
          <cell r="AX1151">
            <v>108.63</v>
          </cell>
          <cell r="BB1151">
            <v>111.03</v>
          </cell>
          <cell r="BF1151">
            <v>102.58</v>
          </cell>
          <cell r="BJ1151">
            <v>106.56</v>
          </cell>
          <cell r="BN1151">
            <v>115.89</v>
          </cell>
        </row>
        <row r="1152">
          <cell r="N1152">
            <v>91.356999999999999</v>
          </cell>
          <cell r="R1152">
            <v>96.48</v>
          </cell>
          <cell r="V1152">
            <v>95.082999999999998</v>
          </cell>
          <cell r="Z1152">
            <v>98.125</v>
          </cell>
          <cell r="AD1152">
            <v>99.995999999999995</v>
          </cell>
          <cell r="AH1152">
            <v>100.10899999999999</v>
          </cell>
          <cell r="AX1152">
            <v>106.033</v>
          </cell>
          <cell r="BB1152">
            <v>106.53400000000001</v>
          </cell>
          <cell r="BF1152">
            <v>105.346</v>
          </cell>
          <cell r="BJ1152">
            <v>107.152</v>
          </cell>
          <cell r="BN1152">
            <v>108.977</v>
          </cell>
        </row>
        <row r="1153">
          <cell r="N1153">
            <v>77.67</v>
          </cell>
          <cell r="R1153">
            <v>86.921999999999997</v>
          </cell>
          <cell r="V1153">
            <v>91.811999999999998</v>
          </cell>
          <cell r="Z1153">
            <v>96.057000000000002</v>
          </cell>
          <cell r="AD1153">
            <v>98.721000000000004</v>
          </cell>
          <cell r="AH1153">
            <v>100.98699999999999</v>
          </cell>
          <cell r="AX1153">
            <v>105.782</v>
          </cell>
          <cell r="BB1153">
            <v>107.735</v>
          </cell>
          <cell r="BF1153">
            <v>108.928</v>
          </cell>
          <cell r="BJ1153">
            <v>111.38500000000001</v>
          </cell>
          <cell r="BN1153">
            <v>112.209</v>
          </cell>
        </row>
        <row r="1154">
          <cell r="N1154">
            <v>85.018000000000001</v>
          </cell>
          <cell r="R1154">
            <v>90.093000000000004</v>
          </cell>
          <cell r="V1154">
            <v>96.561000000000007</v>
          </cell>
          <cell r="Z1154">
            <v>97.891999999999996</v>
          </cell>
          <cell r="AD1154">
            <v>98.724999999999994</v>
          </cell>
          <cell r="AH1154">
            <v>100.877</v>
          </cell>
          <cell r="AX1154">
            <v>99.762</v>
          </cell>
          <cell r="BB1154">
            <v>101.127</v>
          </cell>
          <cell r="BF1154">
            <v>103.4</v>
          </cell>
          <cell r="BJ1154">
            <v>103.95</v>
          </cell>
          <cell r="BN1154">
            <v>102.965</v>
          </cell>
        </row>
        <row r="1155">
          <cell r="N1155">
            <v>85.709000000000003</v>
          </cell>
          <cell r="R1155">
            <v>90.444999999999993</v>
          </cell>
          <cell r="V1155">
            <v>94.608000000000004</v>
          </cell>
          <cell r="Z1155">
            <v>97.183000000000007</v>
          </cell>
          <cell r="AD1155">
            <v>99.316000000000003</v>
          </cell>
          <cell r="AH1155">
            <v>100.88</v>
          </cell>
          <cell r="AX1155">
            <v>102.94</v>
          </cell>
          <cell r="BB1155">
            <v>103.983</v>
          </cell>
          <cell r="BF1155">
            <v>105.94</v>
          </cell>
          <cell r="BJ1155">
            <v>106.883</v>
          </cell>
          <cell r="BN1155">
            <v>107.89</v>
          </cell>
        </row>
        <row r="1156">
          <cell r="N1156">
            <v>86.876999999999995</v>
          </cell>
          <cell r="R1156">
            <v>91.287999999999997</v>
          </cell>
          <cell r="V1156">
            <v>95.031999999999996</v>
          </cell>
          <cell r="Z1156">
            <v>97.534999999999997</v>
          </cell>
          <cell r="AD1156">
            <v>99.503</v>
          </cell>
          <cell r="AH1156">
            <v>100.896</v>
          </cell>
          <cell r="AX1156">
            <v>103.65</v>
          </cell>
          <cell r="BB1156">
            <v>105.226</v>
          </cell>
          <cell r="BF1156">
            <v>106.714</v>
          </cell>
          <cell r="BJ1156">
            <v>107.47499999999999</v>
          </cell>
          <cell r="BN1156">
            <v>108.02200000000001</v>
          </cell>
        </row>
        <row r="1157">
          <cell r="N1157">
            <v>86.337000000000003</v>
          </cell>
          <cell r="R1157">
            <v>90.984999999999999</v>
          </cell>
          <cell r="V1157">
            <v>94.644999999999996</v>
          </cell>
          <cell r="Z1157">
            <v>97.457999999999998</v>
          </cell>
          <cell r="AD1157">
            <v>99.352000000000004</v>
          </cell>
          <cell r="AH1157">
            <v>101.111</v>
          </cell>
          <cell r="AX1157">
            <v>105.985</v>
          </cell>
          <cell r="BB1157">
            <v>107.764</v>
          </cell>
          <cell r="BF1157">
            <v>109.45699999999999</v>
          </cell>
          <cell r="BJ1157">
            <v>110.539</v>
          </cell>
          <cell r="BN1157">
            <v>111.917</v>
          </cell>
        </row>
        <row r="1158">
          <cell r="N1158">
            <v>99.820999999999998</v>
          </cell>
          <cell r="R1158">
            <v>100.249</v>
          </cell>
          <cell r="V1158">
            <v>99.722999999999999</v>
          </cell>
          <cell r="Z1158">
            <v>100.782</v>
          </cell>
          <cell r="AD1158">
            <v>100.122</v>
          </cell>
          <cell r="AH1158">
            <v>100.307</v>
          </cell>
          <cell r="AX1158">
            <v>100.476</v>
          </cell>
          <cell r="BB1158">
            <v>100.30500000000001</v>
          </cell>
          <cell r="BF1158">
            <v>99.817999999999998</v>
          </cell>
          <cell r="BJ1158">
            <v>99.617000000000004</v>
          </cell>
          <cell r="BN1158">
            <v>100.36499999999999</v>
          </cell>
          <cell r="BR1158">
            <v>99.67</v>
          </cell>
          <cell r="BV1158">
            <v>100.136</v>
          </cell>
          <cell r="BZ1158">
            <v>100.352</v>
          </cell>
          <cell r="CD1158">
            <v>99.888000000000005</v>
          </cell>
          <cell r="CH1158">
            <v>99.745000000000005</v>
          </cell>
        </row>
        <row r="1159">
          <cell r="N1159">
            <v>99.820999999999998</v>
          </cell>
          <cell r="R1159">
            <v>100.249</v>
          </cell>
          <cell r="V1159">
            <v>99.722999999999999</v>
          </cell>
          <cell r="Z1159">
            <v>100.782</v>
          </cell>
          <cell r="AD1159">
            <v>100.122</v>
          </cell>
          <cell r="AH1159">
            <v>100.307</v>
          </cell>
          <cell r="AX1159">
            <v>100.476</v>
          </cell>
          <cell r="BB1159">
            <v>100.30500000000001</v>
          </cell>
          <cell r="BF1159">
            <v>99.817999999999998</v>
          </cell>
          <cell r="BJ1159">
            <v>99.617000000000004</v>
          </cell>
          <cell r="BN1159">
            <v>100.36499999999999</v>
          </cell>
          <cell r="BR1159">
            <v>99.67</v>
          </cell>
          <cell r="BV1159">
            <v>100.136</v>
          </cell>
          <cell r="BZ1159">
            <v>100.352</v>
          </cell>
          <cell r="CD1159">
            <v>99.888000000000005</v>
          </cell>
          <cell r="CH1159">
            <v>99.745000000000005</v>
          </cell>
        </row>
        <row r="1160">
          <cell r="N1160">
            <v>96.426000000000002</v>
          </cell>
          <cell r="R1160">
            <v>96.44</v>
          </cell>
          <cell r="V1160">
            <v>96.477999999999994</v>
          </cell>
          <cell r="Z1160">
            <v>96.525999999999996</v>
          </cell>
          <cell r="AD1160">
            <v>96.576999999999998</v>
          </cell>
          <cell r="AH1160">
            <v>96.623000000000005</v>
          </cell>
          <cell r="AX1160">
            <v>96.751000000000005</v>
          </cell>
        </row>
        <row r="1161">
          <cell r="N1161">
            <v>96.442999999999998</v>
          </cell>
          <cell r="R1161">
            <v>96.444000000000003</v>
          </cell>
          <cell r="V1161">
            <v>96.45</v>
          </cell>
          <cell r="Z1161">
            <v>96.444000000000003</v>
          </cell>
          <cell r="AD1161">
            <v>96.418999999999997</v>
          </cell>
          <cell r="AH1161">
            <v>96.397999999999996</v>
          </cell>
          <cell r="AX1161">
            <v>96.316000000000003</v>
          </cell>
          <cell r="BB1161">
            <v>96.289000000000001</v>
          </cell>
          <cell r="BF1161">
            <v>96.259</v>
          </cell>
          <cell r="BJ1161">
            <v>96.242999999999995</v>
          </cell>
          <cell r="BN1161">
            <v>96.245999999999995</v>
          </cell>
          <cell r="BR1161">
            <v>96.245999999999995</v>
          </cell>
          <cell r="BV1161">
            <v>96.242000000000004</v>
          </cell>
          <cell r="BZ1161">
            <v>96.236000000000004</v>
          </cell>
        </row>
        <row r="1162">
          <cell r="N1162">
            <v>86.337000000000003</v>
          </cell>
          <cell r="R1162">
            <v>90.984999999999999</v>
          </cell>
          <cell r="V1162">
            <v>94.644999999999996</v>
          </cell>
          <cell r="Z1162">
            <v>97.457999999999998</v>
          </cell>
          <cell r="AD1162">
            <v>99.352000000000004</v>
          </cell>
          <cell r="AH1162">
            <v>101.111</v>
          </cell>
          <cell r="AX1162">
            <v>105.985</v>
          </cell>
          <cell r="BB1162">
            <v>107.764</v>
          </cell>
          <cell r="BF1162">
            <v>109.45699999999999</v>
          </cell>
          <cell r="BJ1162">
            <v>110.539</v>
          </cell>
          <cell r="BN1162">
            <v>111.917</v>
          </cell>
        </row>
        <row r="1163">
          <cell r="N1163">
            <v>87.915000000000006</v>
          </cell>
          <cell r="R1163">
            <v>87.98</v>
          </cell>
          <cell r="V1163">
            <v>88.088999999999999</v>
          </cell>
          <cell r="Z1163">
            <v>88.197000000000003</v>
          </cell>
          <cell r="AD1163">
            <v>88.436000000000007</v>
          </cell>
          <cell r="AH1163">
            <v>88.792000000000002</v>
          </cell>
          <cell r="AX1163">
            <v>90.046000000000006</v>
          </cell>
        </row>
        <row r="1164">
          <cell r="N1164">
            <v>98.292000000000002</v>
          </cell>
          <cell r="R1164">
            <v>100.755</v>
          </cell>
          <cell r="V1164">
            <v>99.882000000000005</v>
          </cell>
          <cell r="Z1164">
            <v>101.01300000000001</v>
          </cell>
          <cell r="AD1164">
            <v>102.101</v>
          </cell>
          <cell r="AH1164">
            <v>100.852</v>
          </cell>
          <cell r="AX1164">
            <v>101.983</v>
          </cell>
          <cell r="BB1164">
            <v>101.053</v>
          </cell>
          <cell r="BF1164">
            <v>98.545000000000002</v>
          </cell>
          <cell r="BJ1164">
            <v>99.411000000000001</v>
          </cell>
          <cell r="BN1164">
            <v>100.977</v>
          </cell>
          <cell r="BR1164">
            <v>98.436999999999998</v>
          </cell>
          <cell r="BV1164">
            <v>102.029</v>
          </cell>
          <cell r="BZ1164">
            <v>101.048</v>
          </cell>
          <cell r="CD1164">
            <v>98.47</v>
          </cell>
          <cell r="CH1164">
            <v>99.692999999999998</v>
          </cell>
        </row>
        <row r="1165">
          <cell r="N1165">
            <v>88.046999999999997</v>
          </cell>
          <cell r="R1165">
            <v>88.114000000000004</v>
          </cell>
          <cell r="V1165">
            <v>88.275000000000006</v>
          </cell>
          <cell r="Z1165">
            <v>88.507000000000005</v>
          </cell>
          <cell r="AD1165">
            <v>88.795000000000002</v>
          </cell>
          <cell r="AH1165">
            <v>89.141000000000005</v>
          </cell>
          <cell r="AX1165">
            <v>90.125</v>
          </cell>
          <cell r="BB1165">
            <v>90.278000000000006</v>
          </cell>
          <cell r="BF1165">
            <v>90.372</v>
          </cell>
          <cell r="BJ1165">
            <v>90.373000000000005</v>
          </cell>
          <cell r="BN1165">
            <v>90.314999999999998</v>
          </cell>
          <cell r="BR1165">
            <v>90.233999999999995</v>
          </cell>
          <cell r="BV1165">
            <v>90.18</v>
          </cell>
          <cell r="BZ1165">
            <v>90.132999999999996</v>
          </cell>
        </row>
        <row r="1166">
          <cell r="N1166">
            <v>98.292000000000002</v>
          </cell>
          <cell r="R1166">
            <v>100.755</v>
          </cell>
          <cell r="V1166">
            <v>99.882000000000005</v>
          </cell>
          <cell r="Z1166">
            <v>101.01300000000001</v>
          </cell>
          <cell r="AD1166">
            <v>102.101</v>
          </cell>
          <cell r="AH1166">
            <v>100.852</v>
          </cell>
          <cell r="AX1166">
            <v>101.983</v>
          </cell>
          <cell r="BB1166">
            <v>101.053</v>
          </cell>
          <cell r="BF1166">
            <v>98.545000000000002</v>
          </cell>
          <cell r="BJ1166">
            <v>99.411000000000001</v>
          </cell>
          <cell r="BN1166">
            <v>100.977</v>
          </cell>
          <cell r="BR1166">
            <v>98.436999999999998</v>
          </cell>
          <cell r="BV1166">
            <v>102.029</v>
          </cell>
          <cell r="BZ1166">
            <v>101.048</v>
          </cell>
          <cell r="CD1166">
            <v>98.47</v>
          </cell>
          <cell r="CH1166">
            <v>99.692999999999998</v>
          </cell>
        </row>
        <row r="1167">
          <cell r="N1167">
            <v>97.881</v>
          </cell>
          <cell r="R1167">
            <v>100.765</v>
          </cell>
          <cell r="V1167">
            <v>100.244</v>
          </cell>
          <cell r="Z1167">
            <v>101.55800000000001</v>
          </cell>
          <cell r="AD1167">
            <v>102.675</v>
          </cell>
          <cell r="AH1167">
            <v>100.72499999999999</v>
          </cell>
          <cell r="AX1167">
            <v>102.712</v>
          </cell>
          <cell r="BB1167">
            <v>101.29600000000001</v>
          </cell>
          <cell r="BF1167">
            <v>97.722999999999999</v>
          </cell>
          <cell r="BJ1167">
            <v>98.813999999999993</v>
          </cell>
          <cell r="BN1167">
            <v>101.57899999999999</v>
          </cell>
          <cell r="BR1167">
            <v>97.947000000000003</v>
          </cell>
          <cell r="BV1167">
            <v>102.809</v>
          </cell>
          <cell r="BZ1167">
            <v>101.29900000000001</v>
          </cell>
          <cell r="CD1167">
            <v>97.51</v>
          </cell>
          <cell r="CH1167">
            <v>99.742999999999995</v>
          </cell>
        </row>
        <row r="1168">
          <cell r="N1168">
            <v>97.881</v>
          </cell>
          <cell r="R1168">
            <v>100.765</v>
          </cell>
          <cell r="V1168">
            <v>100.244</v>
          </cell>
          <cell r="Z1168">
            <v>101.55800000000001</v>
          </cell>
          <cell r="AD1168">
            <v>102.675</v>
          </cell>
          <cell r="AH1168">
            <v>100.72499999999999</v>
          </cell>
          <cell r="AX1168">
            <v>102.712</v>
          </cell>
          <cell r="BB1168">
            <v>101.29600000000001</v>
          </cell>
          <cell r="BF1168">
            <v>97.722999999999999</v>
          </cell>
          <cell r="BJ1168">
            <v>98.813999999999993</v>
          </cell>
          <cell r="BN1168">
            <v>101.57899999999999</v>
          </cell>
          <cell r="BR1168">
            <v>97.947000000000003</v>
          </cell>
          <cell r="BV1168">
            <v>102.809</v>
          </cell>
          <cell r="BZ1168">
            <v>101.29900000000001</v>
          </cell>
          <cell r="CD1168">
            <v>97.51</v>
          </cell>
          <cell r="CH1168">
            <v>99.742999999999995</v>
          </cell>
        </row>
        <row r="1169">
          <cell r="N1169">
            <v>98.603999999999999</v>
          </cell>
          <cell r="R1169">
            <v>100.726</v>
          </cell>
          <cell r="V1169">
            <v>99.855000000000004</v>
          </cell>
          <cell r="Z1169">
            <v>100.715</v>
          </cell>
          <cell r="AD1169">
            <v>101.54300000000001</v>
          </cell>
          <cell r="AH1169">
            <v>100.76600000000001</v>
          </cell>
          <cell r="AX1169">
            <v>101.619</v>
          </cell>
          <cell r="BB1169">
            <v>100.84699999999999</v>
          </cell>
          <cell r="BF1169">
            <v>98.864000000000004</v>
          </cell>
          <cell r="BJ1169">
            <v>99.632000000000005</v>
          </cell>
          <cell r="BN1169">
            <v>100.679</v>
          </cell>
          <cell r="BR1169">
            <v>98.807000000000002</v>
          </cell>
          <cell r="BV1169">
            <v>101.499</v>
          </cell>
          <cell r="BZ1169">
            <v>100.80500000000001</v>
          </cell>
          <cell r="CD1169">
            <v>98.988</v>
          </cell>
          <cell r="CH1169">
            <v>99.724999999999994</v>
          </cell>
        </row>
        <row r="1170">
          <cell r="N1170">
            <v>98.603999999999999</v>
          </cell>
          <cell r="R1170">
            <v>100.726</v>
          </cell>
          <cell r="V1170">
            <v>99.855000000000004</v>
          </cell>
          <cell r="Z1170">
            <v>100.715</v>
          </cell>
          <cell r="AD1170">
            <v>101.54300000000001</v>
          </cell>
          <cell r="AH1170">
            <v>100.76600000000001</v>
          </cell>
          <cell r="AX1170">
            <v>101.619</v>
          </cell>
          <cell r="BB1170">
            <v>100.84699999999999</v>
          </cell>
          <cell r="BF1170">
            <v>98.864000000000004</v>
          </cell>
          <cell r="BJ1170">
            <v>99.632000000000005</v>
          </cell>
          <cell r="BN1170">
            <v>100.679</v>
          </cell>
          <cell r="BR1170">
            <v>98.807000000000002</v>
          </cell>
          <cell r="BV1170">
            <v>101.499</v>
          </cell>
          <cell r="BZ1170">
            <v>100.80500000000001</v>
          </cell>
          <cell r="CD1170">
            <v>98.988</v>
          </cell>
          <cell r="CH1170">
            <v>99.724999999999994</v>
          </cell>
        </row>
        <row r="1171">
          <cell r="N1171">
            <v>99.04</v>
          </cell>
          <cell r="R1171">
            <v>98.94</v>
          </cell>
          <cell r="V1171">
            <v>98.8</v>
          </cell>
          <cell r="Z1171">
            <v>98.57</v>
          </cell>
          <cell r="AD1171">
            <v>98.58</v>
          </cell>
          <cell r="AH1171">
            <v>98.33</v>
          </cell>
        </row>
        <row r="1172">
          <cell r="N1172">
            <v>98.754000000000005</v>
          </cell>
          <cell r="R1172">
            <v>100.68600000000001</v>
          </cell>
          <cell r="V1172">
            <v>99.823999999999998</v>
          </cell>
          <cell r="Z1172">
            <v>100.637</v>
          </cell>
          <cell r="AD1172">
            <v>101.31699999999999</v>
          </cell>
          <cell r="AH1172">
            <v>100.639</v>
          </cell>
          <cell r="AX1172">
            <v>101.327</v>
          </cell>
          <cell r="BB1172">
            <v>100.738</v>
          </cell>
          <cell r="BF1172">
            <v>99.088999999999999</v>
          </cell>
          <cell r="BJ1172">
            <v>99.700999999999993</v>
          </cell>
          <cell r="BN1172">
            <v>100.50700000000001</v>
          </cell>
          <cell r="BR1172">
            <v>99.007000000000005</v>
          </cell>
          <cell r="BV1172">
            <v>101.246</v>
          </cell>
          <cell r="BZ1172">
            <v>100.68600000000001</v>
          </cell>
          <cell r="CD1172">
            <v>99.188000000000002</v>
          </cell>
          <cell r="CH1172">
            <v>99.762</v>
          </cell>
        </row>
        <row r="1173">
          <cell r="N1173">
            <v>98.754000000000005</v>
          </cell>
          <cell r="R1173">
            <v>100.68600000000001</v>
          </cell>
          <cell r="V1173">
            <v>99.823999999999998</v>
          </cell>
          <cell r="Z1173">
            <v>100.637</v>
          </cell>
          <cell r="AD1173">
            <v>101.31699999999999</v>
          </cell>
          <cell r="AH1173">
            <v>100.639</v>
          </cell>
          <cell r="AX1173">
            <v>101.327</v>
          </cell>
          <cell r="BB1173">
            <v>100.738</v>
          </cell>
          <cell r="BF1173">
            <v>99.088999999999999</v>
          </cell>
          <cell r="BJ1173">
            <v>99.700999999999993</v>
          </cell>
          <cell r="BN1173">
            <v>100.50700000000001</v>
          </cell>
          <cell r="BR1173">
            <v>99.007000000000005</v>
          </cell>
          <cell r="BV1173">
            <v>101.246</v>
          </cell>
          <cell r="BZ1173">
            <v>100.68600000000001</v>
          </cell>
          <cell r="CD1173">
            <v>99.188000000000002</v>
          </cell>
          <cell r="CH1173">
            <v>99.762</v>
          </cell>
        </row>
        <row r="1174">
          <cell r="N1174">
            <v>43.89</v>
          </cell>
          <cell r="R1174">
            <v>46.22</v>
          </cell>
          <cell r="V1174">
            <v>44.16</v>
          </cell>
          <cell r="Z1174">
            <v>44.53</v>
          </cell>
          <cell r="AD1174">
            <v>45.24</v>
          </cell>
          <cell r="AH1174">
            <v>45.36</v>
          </cell>
          <cell r="AX1174">
            <v>47.64</v>
          </cell>
          <cell r="BB1174">
            <v>48.98</v>
          </cell>
          <cell r="BF1174">
            <v>47.75</v>
          </cell>
          <cell r="BJ1174">
            <v>48.46</v>
          </cell>
          <cell r="BN1174">
            <v>49.29</v>
          </cell>
        </row>
        <row r="1175">
          <cell r="N1175">
            <v>44.21</v>
          </cell>
          <cell r="R1175">
            <v>45.97</v>
          </cell>
          <cell r="V1175">
            <v>44.3</v>
          </cell>
          <cell r="Z1175">
            <v>44.01</v>
          </cell>
          <cell r="AD1175">
            <v>44.84</v>
          </cell>
          <cell r="AH1175">
            <v>45.05</v>
          </cell>
          <cell r="AX1175">
            <v>47.03</v>
          </cell>
          <cell r="BB1175">
            <v>48.62</v>
          </cell>
          <cell r="BF1175">
            <v>48.1</v>
          </cell>
          <cell r="BJ1175">
            <v>48.79</v>
          </cell>
          <cell r="BN1175">
            <v>48.91</v>
          </cell>
        </row>
        <row r="1176">
          <cell r="N1176">
            <v>99.299000000000007</v>
          </cell>
          <cell r="R1176">
            <v>100.521</v>
          </cell>
          <cell r="V1176">
            <v>99.655000000000001</v>
          </cell>
          <cell r="Z1176">
            <v>101.194</v>
          </cell>
          <cell r="AD1176">
            <v>100.925</v>
          </cell>
          <cell r="AH1176">
            <v>100.702</v>
          </cell>
          <cell r="AX1176">
            <v>101.339</v>
          </cell>
          <cell r="BB1176">
            <v>100.764</v>
          </cell>
          <cell r="BF1176">
            <v>99.263000000000005</v>
          </cell>
          <cell r="BJ1176">
            <v>99.325999999999993</v>
          </cell>
          <cell r="BN1176">
            <v>100.77</v>
          </cell>
          <cell r="BR1176">
            <v>98.983999999999995</v>
          </cell>
          <cell r="BV1176">
            <v>100.905</v>
          </cell>
          <cell r="BZ1176">
            <v>100.86</v>
          </cell>
          <cell r="CD1176">
            <v>99.364000000000004</v>
          </cell>
          <cell r="CH1176">
            <v>99.531000000000006</v>
          </cell>
        </row>
        <row r="1177">
          <cell r="N1177">
            <v>-2.8359999999999999</v>
          </cell>
          <cell r="R1177">
            <v>-2.8490000000000002</v>
          </cell>
          <cell r="V1177">
            <v>-2.8820000000000001</v>
          </cell>
          <cell r="Z1177">
            <v>-2.931</v>
          </cell>
          <cell r="AD1177">
            <v>-2.9729999999999999</v>
          </cell>
          <cell r="AH1177">
            <v>-3</v>
          </cell>
          <cell r="AX1177">
            <v>-2.9140000000000001</v>
          </cell>
          <cell r="BB1177">
            <v>-2.8969999999999998</v>
          </cell>
          <cell r="BF1177">
            <v>-2.887</v>
          </cell>
          <cell r="BJ1177">
            <v>-2.8969999999999998</v>
          </cell>
          <cell r="BN1177">
            <v>-2.9009999999999998</v>
          </cell>
          <cell r="BR1177">
            <v>-2.9129999999999998</v>
          </cell>
          <cell r="BV1177">
            <v>-2.92</v>
          </cell>
          <cell r="BZ1177">
            <v>-2.9329999999999998</v>
          </cell>
        </row>
        <row r="1178">
          <cell r="N1178">
            <v>6.3</v>
          </cell>
          <cell r="R1178">
            <v>6.22</v>
          </cell>
          <cell r="V1178">
            <v>5.94</v>
          </cell>
          <cell r="Z1178">
            <v>5.89</v>
          </cell>
          <cell r="AD1178">
            <v>5.61</v>
          </cell>
          <cell r="AH1178">
            <v>4.9800000000000004</v>
          </cell>
          <cell r="AX1178">
            <v>4.8499999999999996</v>
          </cell>
          <cell r="BB1178">
            <v>4.8899999999999997</v>
          </cell>
          <cell r="BF1178">
            <v>4.51</v>
          </cell>
          <cell r="BJ1178">
            <v>4.25</v>
          </cell>
          <cell r="BN1178">
            <v>4.18</v>
          </cell>
        </row>
        <row r="1179">
          <cell r="N1179">
            <v>6.34</v>
          </cell>
          <cell r="R1179">
            <v>6.24</v>
          </cell>
          <cell r="V1179">
            <v>5.91</v>
          </cell>
          <cell r="Z1179">
            <v>5.86</v>
          </cell>
          <cell r="AD1179">
            <v>5.58</v>
          </cell>
          <cell r="AH1179">
            <v>4.99</v>
          </cell>
          <cell r="AX1179">
            <v>4.8600000000000003</v>
          </cell>
          <cell r="BB1179">
            <v>4.87</v>
          </cell>
          <cell r="BF1179">
            <v>4.53</v>
          </cell>
          <cell r="BJ1179">
            <v>4.2300000000000004</v>
          </cell>
          <cell r="BN1179">
            <v>4.1900000000000004</v>
          </cell>
        </row>
        <row r="1180">
          <cell r="N1180">
            <v>100.57599999999999</v>
          </cell>
          <cell r="R1180">
            <v>100.297</v>
          </cell>
          <cell r="V1180">
            <v>99.513999999999996</v>
          </cell>
          <cell r="Z1180">
            <v>99.518000000000001</v>
          </cell>
          <cell r="AD1180">
            <v>99.531999999999996</v>
          </cell>
          <cell r="AH1180">
            <v>100.28100000000001</v>
          </cell>
          <cell r="AX1180">
            <v>100.26900000000001</v>
          </cell>
          <cell r="BB1180">
            <v>99.567999999999998</v>
          </cell>
          <cell r="BF1180">
            <v>100.468</v>
          </cell>
          <cell r="BJ1180">
            <v>99.54</v>
          </cell>
          <cell r="BN1180">
            <v>100.26600000000001</v>
          </cell>
          <cell r="BR1180">
            <v>101.34699999999999</v>
          </cell>
          <cell r="BV1180">
            <v>99.572999999999993</v>
          </cell>
          <cell r="BZ1180">
            <v>99.581000000000003</v>
          </cell>
          <cell r="CD1180">
            <v>101.93600000000001</v>
          </cell>
          <cell r="CH1180">
            <v>99.594999999999999</v>
          </cell>
        </row>
        <row r="1181">
          <cell r="N1181">
            <v>-0.41499999999999998</v>
          </cell>
          <cell r="R1181">
            <v>-0.42099999999999999</v>
          </cell>
          <cell r="V1181">
            <v>-0.434</v>
          </cell>
          <cell r="Z1181">
            <v>-0.45800000000000002</v>
          </cell>
          <cell r="AD1181">
            <v>-0.48199999999999998</v>
          </cell>
          <cell r="AH1181">
            <v>-0.50700000000000001</v>
          </cell>
          <cell r="AX1181">
            <v>-0.57899999999999996</v>
          </cell>
          <cell r="BB1181">
            <v>-0.58699999999999997</v>
          </cell>
          <cell r="BF1181">
            <v>-0.59099999999999997</v>
          </cell>
          <cell r="BJ1181">
            <v>-0.59299999999999997</v>
          </cell>
          <cell r="BN1181">
            <v>-0.59399999999999997</v>
          </cell>
          <cell r="BR1181">
            <v>-0.59699999999999998</v>
          </cell>
          <cell r="BV1181">
            <v>-0.59899999999999998</v>
          </cell>
          <cell r="BZ1181">
            <v>-0.6</v>
          </cell>
        </row>
        <row r="1182">
          <cell r="N1182">
            <v>4.99</v>
          </cell>
          <cell r="R1182">
            <v>5.26</v>
          </cell>
          <cell r="V1182">
            <v>5.36</v>
          </cell>
          <cell r="Z1182">
            <v>5.0999999999999996</v>
          </cell>
          <cell r="AD1182">
            <v>5.38</v>
          </cell>
          <cell r="AH1182">
            <v>5.67</v>
          </cell>
          <cell r="AX1182">
            <v>6.1</v>
          </cell>
          <cell r="BB1182">
            <v>6.13</v>
          </cell>
          <cell r="BF1182">
            <v>6.01</v>
          </cell>
          <cell r="BJ1182">
            <v>6</v>
          </cell>
          <cell r="BN1182">
            <v>6.19</v>
          </cell>
        </row>
        <row r="1183">
          <cell r="N1183">
            <v>-0.14000000000000001</v>
          </cell>
          <cell r="R1183">
            <v>-0.14399999999999999</v>
          </cell>
          <cell r="V1183">
            <v>-0.153</v>
          </cell>
          <cell r="Z1183">
            <v>-0.16200000000000001</v>
          </cell>
          <cell r="AD1183">
            <v>-0.17199999999999999</v>
          </cell>
          <cell r="AH1183">
            <v>-0.185</v>
          </cell>
          <cell r="AX1183">
            <v>-0.24099999999999999</v>
          </cell>
          <cell r="BB1183">
            <v>-0.247</v>
          </cell>
          <cell r="BF1183">
            <v>-0.253</v>
          </cell>
          <cell r="BJ1183">
            <v>-0.25600000000000001</v>
          </cell>
          <cell r="BN1183">
            <v>-0.25800000000000001</v>
          </cell>
          <cell r="BR1183">
            <v>-0.25900000000000001</v>
          </cell>
          <cell r="BV1183">
            <v>-0.25600000000000001</v>
          </cell>
          <cell r="BZ1183">
            <v>-0.253</v>
          </cell>
        </row>
        <row r="1184">
          <cell r="N1184">
            <v>4.99</v>
          </cell>
          <cell r="R1184">
            <v>5.26</v>
          </cell>
          <cell r="V1184">
            <v>5.36</v>
          </cell>
          <cell r="Z1184">
            <v>5.0999999999999996</v>
          </cell>
          <cell r="AD1184">
            <v>5.38</v>
          </cell>
          <cell r="AH1184">
            <v>5.67</v>
          </cell>
          <cell r="AX1184">
            <v>6.1</v>
          </cell>
          <cell r="BB1184">
            <v>6.13</v>
          </cell>
          <cell r="BF1184">
            <v>6.01</v>
          </cell>
          <cell r="BJ1184">
            <v>6</v>
          </cell>
          <cell r="BN1184">
            <v>6.19</v>
          </cell>
        </row>
        <row r="1185">
          <cell r="N1185">
            <v>96.741</v>
          </cell>
          <cell r="R1185">
            <v>96.637</v>
          </cell>
          <cell r="V1185">
            <v>96.56</v>
          </cell>
          <cell r="Z1185">
            <v>96.518000000000001</v>
          </cell>
          <cell r="AD1185">
            <v>96.478999999999999</v>
          </cell>
          <cell r="AH1185">
            <v>96.456000000000003</v>
          </cell>
          <cell r="AX1185">
            <v>96.718000000000004</v>
          </cell>
          <cell r="BB1185">
            <v>96.866</v>
          </cell>
          <cell r="BF1185">
            <v>96.977000000000004</v>
          </cell>
          <cell r="BJ1185">
            <v>97.064999999999998</v>
          </cell>
          <cell r="BN1185">
            <v>97.159000000000006</v>
          </cell>
          <cell r="BR1185">
            <v>97.201999999999998</v>
          </cell>
        </row>
        <row r="1186">
          <cell r="N1186">
            <v>98.442999999999998</v>
          </cell>
          <cell r="R1186">
            <v>100.83499999999999</v>
          </cell>
          <cell r="V1186">
            <v>99.527000000000001</v>
          </cell>
          <cell r="Z1186">
            <v>100.532</v>
          </cell>
          <cell r="AD1186">
            <v>101.536</v>
          </cell>
          <cell r="AH1186">
            <v>101.07899999999999</v>
          </cell>
          <cell r="AX1186">
            <v>102.077</v>
          </cell>
          <cell r="BB1186">
            <v>100.65900000000001</v>
          </cell>
          <cell r="BF1186">
            <v>98.393000000000001</v>
          </cell>
          <cell r="BJ1186">
            <v>99.161000000000001</v>
          </cell>
          <cell r="BN1186">
            <v>101.05</v>
          </cell>
          <cell r="BR1186">
            <v>98.185000000000002</v>
          </cell>
          <cell r="BV1186">
            <v>101.544</v>
          </cell>
          <cell r="BZ1186">
            <v>100.66200000000001</v>
          </cell>
        </row>
        <row r="1187">
          <cell r="N1187">
            <v>97.881</v>
          </cell>
          <cell r="R1187">
            <v>100.765</v>
          </cell>
          <cell r="V1187">
            <v>100.244</v>
          </cell>
          <cell r="Z1187">
            <v>101.55800000000001</v>
          </cell>
          <cell r="AD1187">
            <v>102.675</v>
          </cell>
          <cell r="AH1187">
            <v>100.72499999999999</v>
          </cell>
          <cell r="AX1187">
            <v>102.712</v>
          </cell>
          <cell r="BB1187">
            <v>101.29600000000001</v>
          </cell>
          <cell r="BF1187">
            <v>97.722999999999999</v>
          </cell>
          <cell r="BJ1187">
            <v>98.813999999999993</v>
          </cell>
          <cell r="BN1187">
            <v>101.57899999999999</v>
          </cell>
          <cell r="BR1187">
            <v>97.947000000000003</v>
          </cell>
          <cell r="BV1187">
            <v>102.809</v>
          </cell>
          <cell r="BZ1187">
            <v>101.29900000000001</v>
          </cell>
          <cell r="CD1187">
            <v>97.51</v>
          </cell>
          <cell r="CH1187">
            <v>99.742999999999995</v>
          </cell>
        </row>
        <row r="1188">
          <cell r="N1188">
            <v>21.51</v>
          </cell>
          <cell r="R1188">
            <v>21.77</v>
          </cell>
          <cell r="V1188">
            <v>21.87</v>
          </cell>
          <cell r="Z1188">
            <v>22.86</v>
          </cell>
          <cell r="AD1188">
            <v>23.7</v>
          </cell>
          <cell r="AH1188">
            <v>24.76</v>
          </cell>
          <cell r="AX1188">
            <v>33.08</v>
          </cell>
          <cell r="BB1188">
            <v>35.909999999999997</v>
          </cell>
          <cell r="BF1188">
            <v>38.380000000000003</v>
          </cell>
          <cell r="BJ1188">
            <v>38.74</v>
          </cell>
          <cell r="BN1188">
            <v>39.49</v>
          </cell>
        </row>
        <row r="1189">
          <cell r="N1189">
            <v>21.38</v>
          </cell>
          <cell r="R1189">
            <v>21.83</v>
          </cell>
          <cell r="V1189">
            <v>21.87</v>
          </cell>
          <cell r="Z1189">
            <v>22.95</v>
          </cell>
          <cell r="AD1189">
            <v>23.88</v>
          </cell>
          <cell r="AH1189">
            <v>24.84</v>
          </cell>
          <cell r="AX1189">
            <v>33.26</v>
          </cell>
          <cell r="BB1189">
            <v>36.04</v>
          </cell>
          <cell r="BF1189">
            <v>38.24</v>
          </cell>
          <cell r="BJ1189">
            <v>38.67</v>
          </cell>
          <cell r="BN1189">
            <v>39.61</v>
          </cell>
        </row>
        <row r="1190">
          <cell r="N1190">
            <v>99.394000000000005</v>
          </cell>
          <cell r="R1190">
            <v>100.254</v>
          </cell>
          <cell r="V1190">
            <v>99.992999999999995</v>
          </cell>
          <cell r="Z1190">
            <v>100.387</v>
          </cell>
          <cell r="AD1190">
            <v>100.76</v>
          </cell>
          <cell r="AH1190">
            <v>100.33199999999999</v>
          </cell>
          <cell r="AX1190">
            <v>100.54600000000001</v>
          </cell>
          <cell r="BB1190">
            <v>100.36199999999999</v>
          </cell>
          <cell r="BF1190">
            <v>99.625</v>
          </cell>
          <cell r="BJ1190">
            <v>99.808000000000007</v>
          </cell>
          <cell r="BN1190">
            <v>100.29600000000001</v>
          </cell>
          <cell r="BR1190">
            <v>99.525999999999996</v>
          </cell>
          <cell r="BV1190">
            <v>100.602</v>
          </cell>
          <cell r="BZ1190">
            <v>100.30500000000001</v>
          </cell>
          <cell r="CD1190">
            <v>99.543999999999997</v>
          </cell>
          <cell r="CH1190">
            <v>99.905000000000001</v>
          </cell>
        </row>
        <row r="1191">
          <cell r="N1191">
            <v>98.103999999999999</v>
          </cell>
          <cell r="R1191">
            <v>97.941000000000003</v>
          </cell>
          <cell r="V1191">
            <v>97.730999999999995</v>
          </cell>
          <cell r="Z1191">
            <v>97.572000000000003</v>
          </cell>
          <cell r="AD1191">
            <v>97.513000000000005</v>
          </cell>
          <cell r="AH1191">
            <v>97.656999999999996</v>
          </cell>
          <cell r="AX1191">
            <v>99.081999999999994</v>
          </cell>
          <cell r="BB1191">
            <v>99.25</v>
          </cell>
          <cell r="BF1191">
            <v>99.176000000000002</v>
          </cell>
          <cell r="BJ1191">
            <v>98.995000000000005</v>
          </cell>
          <cell r="BN1191">
            <v>98.808000000000007</v>
          </cell>
          <cell r="BR1191">
            <v>98.784999999999997</v>
          </cell>
          <cell r="BV1191">
            <v>98.820999999999998</v>
          </cell>
          <cell r="BZ1191">
            <v>98.873999999999995</v>
          </cell>
        </row>
        <row r="1192">
          <cell r="N1192">
            <v>98.224000000000004</v>
          </cell>
          <cell r="R1192">
            <v>98.218999999999994</v>
          </cell>
          <cell r="V1192">
            <v>98.221000000000004</v>
          </cell>
          <cell r="Z1192">
            <v>98.22</v>
          </cell>
          <cell r="AD1192">
            <v>98.24</v>
          </cell>
          <cell r="AH1192">
            <v>98.278000000000006</v>
          </cell>
          <cell r="AX1192">
            <v>98.623999999999995</v>
          </cell>
          <cell r="BB1192">
            <v>98.626000000000005</v>
          </cell>
          <cell r="BF1192">
            <v>98.576999999999998</v>
          </cell>
          <cell r="BJ1192">
            <v>98.489000000000004</v>
          </cell>
          <cell r="BN1192">
            <v>98.393000000000001</v>
          </cell>
          <cell r="BR1192">
            <v>98.317999999999998</v>
          </cell>
          <cell r="BV1192">
            <v>98.29</v>
          </cell>
          <cell r="BZ1192">
            <v>98.278999999999996</v>
          </cell>
        </row>
        <row r="1193">
          <cell r="N1193">
            <v>99.715999999999994</v>
          </cell>
          <cell r="R1193">
            <v>99.668000000000006</v>
          </cell>
          <cell r="V1193">
            <v>99.585999999999999</v>
          </cell>
          <cell r="Z1193">
            <v>99.504000000000005</v>
          </cell>
          <cell r="AD1193">
            <v>99.483000000000004</v>
          </cell>
          <cell r="AH1193">
            <v>99.567999999999998</v>
          </cell>
          <cell r="AX1193">
            <v>100.048</v>
          </cell>
          <cell r="BB1193">
            <v>99.885999999999996</v>
          </cell>
          <cell r="BF1193">
            <v>99.725999999999999</v>
          </cell>
          <cell r="BJ1193">
            <v>99.587999999999994</v>
          </cell>
          <cell r="BN1193">
            <v>99.533000000000001</v>
          </cell>
          <cell r="BR1193">
            <v>99.510999999999996</v>
          </cell>
          <cell r="BV1193">
            <v>99.522999999999996</v>
          </cell>
          <cell r="BZ1193">
            <v>99.528999999999996</v>
          </cell>
        </row>
        <row r="1194">
          <cell r="N1194">
            <v>99.436999999999998</v>
          </cell>
          <cell r="R1194">
            <v>100.324</v>
          </cell>
          <cell r="V1194">
            <v>99.923000000000002</v>
          </cell>
          <cell r="Z1194">
            <v>100.40600000000001</v>
          </cell>
          <cell r="AD1194">
            <v>100.697</v>
          </cell>
          <cell r="AH1194">
            <v>100.42</v>
          </cell>
          <cell r="AX1194">
            <v>100.852</v>
          </cell>
          <cell r="BB1194">
            <v>100.41</v>
          </cell>
          <cell r="BF1194">
            <v>99.441999999999993</v>
          </cell>
          <cell r="BJ1194">
            <v>99.716999999999999</v>
          </cell>
          <cell r="BN1194">
            <v>100.42700000000001</v>
          </cell>
          <cell r="BR1194">
            <v>99.370999999999995</v>
          </cell>
          <cell r="BV1194">
            <v>100.726</v>
          </cell>
          <cell r="BZ1194">
            <v>100.336</v>
          </cell>
          <cell r="CD1194">
            <v>99.494</v>
          </cell>
          <cell r="CH1194">
            <v>99.798000000000002</v>
          </cell>
        </row>
        <row r="1195">
          <cell r="N1195">
            <v>97.019000000000005</v>
          </cell>
          <cell r="R1195">
            <v>97.01</v>
          </cell>
          <cell r="V1195">
            <v>97.019000000000005</v>
          </cell>
          <cell r="Z1195">
            <v>97.058999999999997</v>
          </cell>
          <cell r="AD1195">
            <v>97.117000000000004</v>
          </cell>
          <cell r="AH1195">
            <v>97.186999999999998</v>
          </cell>
          <cell r="AX1195">
            <v>97.453999999999994</v>
          </cell>
          <cell r="BB1195">
            <v>97.516000000000005</v>
          </cell>
          <cell r="BF1195">
            <v>97.552000000000007</v>
          </cell>
          <cell r="BJ1195">
            <v>97.558000000000007</v>
          </cell>
          <cell r="BN1195">
            <v>97.552000000000007</v>
          </cell>
          <cell r="BR1195">
            <v>97.543999999999997</v>
          </cell>
          <cell r="BV1195">
            <v>97.542000000000002</v>
          </cell>
          <cell r="BZ1195">
            <v>97.536000000000001</v>
          </cell>
        </row>
        <row r="1196">
          <cell r="N1196">
            <v>85.71</v>
          </cell>
          <cell r="R1196">
            <v>90.444000000000003</v>
          </cell>
          <cell r="V1196">
            <v>94.608999999999995</v>
          </cell>
          <cell r="Z1196">
            <v>97.183000000000007</v>
          </cell>
          <cell r="AD1196">
            <v>99.316000000000003</v>
          </cell>
          <cell r="AH1196">
            <v>100.878</v>
          </cell>
          <cell r="AX1196">
            <v>102.94</v>
          </cell>
          <cell r="BB1196">
            <v>103.983</v>
          </cell>
          <cell r="BF1196">
            <v>105.94</v>
          </cell>
          <cell r="BJ1196">
            <v>106.884</v>
          </cell>
          <cell r="BN1196">
            <v>107.892</v>
          </cell>
        </row>
        <row r="1197">
          <cell r="N1197">
            <v>384.98</v>
          </cell>
          <cell r="R1197">
            <v>398.95</v>
          </cell>
          <cell r="V1197">
            <v>388.08</v>
          </cell>
          <cell r="Z1197">
            <v>394.6</v>
          </cell>
          <cell r="AD1197">
            <v>406.06</v>
          </cell>
          <cell r="AH1197">
            <v>405.49</v>
          </cell>
          <cell r="AX1197">
            <v>446.28</v>
          </cell>
          <cell r="BB1197">
            <v>454.28</v>
          </cell>
          <cell r="BF1197">
            <v>449.47</v>
          </cell>
          <cell r="BJ1197">
            <v>452.52</v>
          </cell>
          <cell r="BN1197">
            <v>459.75</v>
          </cell>
        </row>
        <row r="1198">
          <cell r="N1198">
            <v>387.47</v>
          </cell>
          <cell r="R1198">
            <v>397.49</v>
          </cell>
          <cell r="V1198">
            <v>388.38</v>
          </cell>
          <cell r="Z1198">
            <v>392.76</v>
          </cell>
          <cell r="AD1198">
            <v>402.9</v>
          </cell>
          <cell r="AH1198">
            <v>403.59</v>
          </cell>
          <cell r="AX1198">
            <v>442.06</v>
          </cell>
          <cell r="BB1198">
            <v>452.22</v>
          </cell>
          <cell r="BF1198">
            <v>452.29</v>
          </cell>
          <cell r="BJ1198">
            <v>453.98</v>
          </cell>
          <cell r="BN1198">
            <v>457.54</v>
          </cell>
        </row>
        <row r="1199">
          <cell r="N1199">
            <v>143.24</v>
          </cell>
          <cell r="R1199">
            <v>143.47999999999999</v>
          </cell>
          <cell r="V1199">
            <v>132.13999999999999</v>
          </cell>
          <cell r="Z1199">
            <v>133.13999999999999</v>
          </cell>
          <cell r="AD1199">
            <v>135.59</v>
          </cell>
          <cell r="AH1199">
            <v>129.25</v>
          </cell>
          <cell r="AX1199">
            <v>136.69999999999999</v>
          </cell>
          <cell r="BB1199">
            <v>138.04</v>
          </cell>
          <cell r="BF1199">
            <v>134.24</v>
          </cell>
          <cell r="BJ1199">
            <v>134.27000000000001</v>
          </cell>
          <cell r="BN1199">
            <v>135.52000000000001</v>
          </cell>
        </row>
        <row r="1200">
          <cell r="N1200">
            <v>141.16</v>
          </cell>
          <cell r="R1200">
            <v>144.61000000000001</v>
          </cell>
          <cell r="V1200">
            <v>132.01</v>
          </cell>
          <cell r="Z1200">
            <v>134.4</v>
          </cell>
          <cell r="AD1200">
            <v>138.19999999999999</v>
          </cell>
          <cell r="AH1200">
            <v>130.51</v>
          </cell>
          <cell r="AX1200">
            <v>139.63999999999999</v>
          </cell>
          <cell r="BB1200">
            <v>139.35</v>
          </cell>
          <cell r="BF1200">
            <v>132.24</v>
          </cell>
          <cell r="BJ1200">
            <v>133.36000000000001</v>
          </cell>
          <cell r="BN1200">
            <v>137.02000000000001</v>
          </cell>
        </row>
        <row r="1201">
          <cell r="N1201">
            <v>45.8</v>
          </cell>
          <cell r="R1201">
            <v>47.24</v>
          </cell>
          <cell r="V1201">
            <v>45.25</v>
          </cell>
          <cell r="Z1201">
            <v>49.53</v>
          </cell>
          <cell r="AD1201">
            <v>47.08</v>
          </cell>
          <cell r="AH1201">
            <v>46.96</v>
          </cell>
          <cell r="AX1201">
            <v>49.58</v>
          </cell>
          <cell r="BB1201">
            <v>48.53</v>
          </cell>
          <cell r="BF1201">
            <v>46.76</v>
          </cell>
          <cell r="BJ1201">
            <v>45.97</v>
          </cell>
          <cell r="BN1201">
            <v>46.12</v>
          </cell>
        </row>
        <row r="1202">
          <cell r="N1202">
            <v>45.87</v>
          </cell>
          <cell r="R1202">
            <v>47.21</v>
          </cell>
          <cell r="V1202">
            <v>45.23</v>
          </cell>
          <cell r="Z1202">
            <v>49.45</v>
          </cell>
          <cell r="AD1202">
            <v>47.01</v>
          </cell>
          <cell r="AH1202">
            <v>46.93</v>
          </cell>
          <cell r="AX1202">
            <v>49.48</v>
          </cell>
          <cell r="BB1202">
            <v>48.49</v>
          </cell>
          <cell r="BF1202">
            <v>46.82</v>
          </cell>
          <cell r="BJ1202">
            <v>46.03</v>
          </cell>
          <cell r="BN1202">
            <v>46.05</v>
          </cell>
        </row>
        <row r="1203">
          <cell r="N1203">
            <v>100.61199999999999</v>
          </cell>
          <cell r="R1203">
            <v>100.548</v>
          </cell>
          <cell r="V1203">
            <v>100.423</v>
          </cell>
          <cell r="Z1203">
            <v>100.318</v>
          </cell>
          <cell r="AD1203">
            <v>100.32599999999999</v>
          </cell>
          <cell r="AH1203">
            <v>100.283</v>
          </cell>
          <cell r="AX1203">
            <v>100.21299999999999</v>
          </cell>
        </row>
        <row r="1204">
          <cell r="N1204">
            <v>14.27</v>
          </cell>
          <cell r="R1204">
            <v>14.44</v>
          </cell>
          <cell r="V1204">
            <v>14.82</v>
          </cell>
          <cell r="Z1204">
            <v>15.83</v>
          </cell>
          <cell r="AD1204">
            <v>16.25</v>
          </cell>
          <cell r="AH1204">
            <v>17.510000000000002</v>
          </cell>
          <cell r="AX1204">
            <v>24.58</v>
          </cell>
          <cell r="BB1204">
            <v>25.95</v>
          </cell>
          <cell r="BF1204">
            <v>26</v>
          </cell>
          <cell r="BJ1204">
            <v>26.49</v>
          </cell>
          <cell r="BN1204">
            <v>26.64</v>
          </cell>
        </row>
        <row r="1205">
          <cell r="N1205">
            <v>14.27</v>
          </cell>
          <cell r="R1205">
            <v>14.44</v>
          </cell>
          <cell r="V1205">
            <v>14.82</v>
          </cell>
          <cell r="Z1205">
            <v>15.83</v>
          </cell>
          <cell r="AD1205">
            <v>16.25</v>
          </cell>
          <cell r="AH1205">
            <v>17.510000000000002</v>
          </cell>
          <cell r="AX1205">
            <v>24.58</v>
          </cell>
          <cell r="BB1205">
            <v>25.95</v>
          </cell>
          <cell r="BF1205">
            <v>26</v>
          </cell>
          <cell r="BJ1205">
            <v>26.49</v>
          </cell>
          <cell r="BN1205">
            <v>26.64</v>
          </cell>
        </row>
        <row r="1206">
          <cell r="N1206">
            <v>100.83</v>
          </cell>
          <cell r="R1206">
            <v>100.83799999999999</v>
          </cell>
          <cell r="V1206">
            <v>100.83499999999999</v>
          </cell>
          <cell r="Z1206">
            <v>100.82299999999999</v>
          </cell>
          <cell r="AD1206">
            <v>100.80200000000001</v>
          </cell>
          <cell r="AH1206">
            <v>100.773</v>
          </cell>
          <cell r="AX1206">
            <v>100.461</v>
          </cell>
          <cell r="BB1206">
            <v>100.369</v>
          </cell>
          <cell r="BF1206">
            <v>100.282</v>
          </cell>
          <cell r="BJ1206">
            <v>100.215</v>
          </cell>
          <cell r="BN1206">
            <v>100.163</v>
          </cell>
          <cell r="BR1206">
            <v>100.129</v>
          </cell>
          <cell r="BV1206">
            <v>100.10899999999999</v>
          </cell>
          <cell r="BZ1206">
            <v>100.10899999999999</v>
          </cell>
        </row>
        <row r="1207">
          <cell r="N1207">
            <v>83.298000000000002</v>
          </cell>
          <cell r="R1207">
            <v>88.989000000000004</v>
          </cell>
          <cell r="V1207">
            <v>93.897999999999996</v>
          </cell>
          <cell r="Z1207">
            <v>96.51</v>
          </cell>
          <cell r="AD1207">
            <v>99.245000000000005</v>
          </cell>
          <cell r="AH1207">
            <v>100.277</v>
          </cell>
          <cell r="AX1207">
            <v>99.596000000000004</v>
          </cell>
          <cell r="BB1207">
            <v>100.20399999999999</v>
          </cell>
          <cell r="BF1207">
            <v>100.22</v>
          </cell>
          <cell r="BJ1207">
            <v>100.47199999999999</v>
          </cell>
          <cell r="BN1207">
            <v>100.76900000000001</v>
          </cell>
        </row>
        <row r="1208">
          <cell r="N1208">
            <v>0</v>
          </cell>
          <cell r="R1208">
            <v>0</v>
          </cell>
          <cell r="V1208">
            <v>0</v>
          </cell>
          <cell r="Z1208">
            <v>0</v>
          </cell>
          <cell r="AD1208">
            <v>0</v>
          </cell>
          <cell r="AH1208">
            <v>0</v>
          </cell>
          <cell r="AX1208">
            <v>0</v>
          </cell>
          <cell r="BB1208">
            <v>0</v>
          </cell>
          <cell r="BF1208">
            <v>0</v>
          </cell>
          <cell r="BJ1208">
            <v>0</v>
          </cell>
          <cell r="BN1208">
            <v>0</v>
          </cell>
          <cell r="BR1208">
            <v>0</v>
          </cell>
        </row>
        <row r="1209">
          <cell r="N1209">
            <v>84.509</v>
          </cell>
          <cell r="R1209">
            <v>90.432000000000002</v>
          </cell>
          <cell r="V1209">
            <v>94.864999999999995</v>
          </cell>
          <cell r="Z1209">
            <v>97.055999999999997</v>
          </cell>
          <cell r="AD1209">
            <v>99.441000000000003</v>
          </cell>
          <cell r="AH1209">
            <v>100.108</v>
          </cell>
          <cell r="AX1209">
            <v>98.941999999999993</v>
          </cell>
          <cell r="BB1209">
            <v>99.4</v>
          </cell>
          <cell r="BF1209">
            <v>99.275999999999996</v>
          </cell>
          <cell r="BJ1209">
            <v>99.313999999999993</v>
          </cell>
          <cell r="BN1209">
            <v>99.683000000000007</v>
          </cell>
        </row>
        <row r="1210">
          <cell r="N1210">
            <v>-0.32500000000000001</v>
          </cell>
          <cell r="R1210">
            <v>-0.29799999999999999</v>
          </cell>
          <cell r="V1210">
            <v>-0.25</v>
          </cell>
          <cell r="Z1210">
            <v>-0.17</v>
          </cell>
          <cell r="AD1210">
            <v>-8.3000000000000004E-2</v>
          </cell>
          <cell r="AH1210">
            <v>-8.9999999999999993E-3</v>
          </cell>
          <cell r="AX1210">
            <v>0.111</v>
          </cell>
          <cell r="BB1210">
            <v>0.188</v>
          </cell>
          <cell r="BF1210">
            <v>0.26100000000000001</v>
          </cell>
          <cell r="BJ1210">
            <v>0.3</v>
          </cell>
          <cell r="BN1210">
            <v>0.29399999999999998</v>
          </cell>
          <cell r="BR1210">
            <v>0.27600000000000002</v>
          </cell>
          <cell r="BV1210">
            <v>0.26200000000000001</v>
          </cell>
          <cell r="BZ1210">
            <v>0.26300000000000001</v>
          </cell>
        </row>
        <row r="1211">
          <cell r="N1211">
            <v>-7.8920000000000003</v>
          </cell>
          <cell r="R1211">
            <v>-7.9189999999999996</v>
          </cell>
          <cell r="V1211">
            <v>-7.9379999999999997</v>
          </cell>
          <cell r="Z1211">
            <v>-7.9550000000000001</v>
          </cell>
          <cell r="AD1211">
            <v>-7.9740000000000002</v>
          </cell>
          <cell r="AH1211">
            <v>-7.9989999999999997</v>
          </cell>
          <cell r="AX1211">
            <v>-7.9939999999999998</v>
          </cell>
          <cell r="BB1211">
            <v>-7.9829999999999997</v>
          </cell>
          <cell r="BF1211">
            <v>-7.98</v>
          </cell>
          <cell r="BJ1211">
            <v>-7.9740000000000002</v>
          </cell>
          <cell r="BN1211">
            <v>-7.9729999999999999</v>
          </cell>
          <cell r="BR1211">
            <v>-7.968</v>
          </cell>
          <cell r="BV1211">
            <v>-7.9710000000000001</v>
          </cell>
          <cell r="BZ1211">
            <v>-7.98</v>
          </cell>
        </row>
        <row r="1212">
          <cell r="N1212">
            <v>23.02</v>
          </cell>
          <cell r="R1212">
            <v>26.81</v>
          </cell>
          <cell r="V1212">
            <v>28.98</v>
          </cell>
          <cell r="Z1212">
            <v>32.68</v>
          </cell>
          <cell r="AD1212">
            <v>34.729999999999997</v>
          </cell>
          <cell r="AH1212">
            <v>32.979999999999997</v>
          </cell>
          <cell r="AX1212">
            <v>35.64</v>
          </cell>
          <cell r="BB1212">
            <v>33.54</v>
          </cell>
          <cell r="BF1212">
            <v>32.450000000000003</v>
          </cell>
          <cell r="BJ1212">
            <v>30.33</v>
          </cell>
          <cell r="BN1212">
            <v>30.29</v>
          </cell>
        </row>
        <row r="1213">
          <cell r="N1213">
            <v>22.55</v>
          </cell>
          <cell r="R1213">
            <v>27</v>
          </cell>
          <cell r="V1213">
            <v>29.06</v>
          </cell>
          <cell r="Z1213">
            <v>33.19</v>
          </cell>
          <cell r="AD1213">
            <v>35.619999999999997</v>
          </cell>
          <cell r="AH1213">
            <v>33.21</v>
          </cell>
          <cell r="AX1213">
            <v>36.57</v>
          </cell>
          <cell r="BB1213">
            <v>33.93</v>
          </cell>
          <cell r="BF1213">
            <v>31.75</v>
          </cell>
          <cell r="BJ1213">
            <v>29.98</v>
          </cell>
          <cell r="BN1213">
            <v>30.76</v>
          </cell>
        </row>
        <row r="1214">
          <cell r="N1214">
            <v>27.04</v>
          </cell>
          <cell r="R1214">
            <v>30.33</v>
          </cell>
          <cell r="V1214">
            <v>30.93</v>
          </cell>
          <cell r="Z1214">
            <v>34.369999999999997</v>
          </cell>
          <cell r="AD1214">
            <v>35.880000000000003</v>
          </cell>
          <cell r="AH1214">
            <v>33.119999999999997</v>
          </cell>
          <cell r="AX1214">
            <v>36.71</v>
          </cell>
          <cell r="BB1214">
            <v>33.869999999999997</v>
          </cell>
          <cell r="BF1214">
            <v>31.68</v>
          </cell>
          <cell r="BJ1214">
            <v>29.85</v>
          </cell>
          <cell r="BN1214">
            <v>30.51</v>
          </cell>
        </row>
        <row r="1215">
          <cell r="N1215">
            <v>27.6</v>
          </cell>
          <cell r="R1215">
            <v>30.1</v>
          </cell>
          <cell r="V1215">
            <v>30.85</v>
          </cell>
          <cell r="Z1215">
            <v>33.85</v>
          </cell>
          <cell r="AD1215">
            <v>34.99</v>
          </cell>
          <cell r="AH1215">
            <v>32.89</v>
          </cell>
          <cell r="AX1215">
            <v>35.78</v>
          </cell>
          <cell r="BB1215">
            <v>33.47</v>
          </cell>
          <cell r="BF1215">
            <v>32.39</v>
          </cell>
          <cell r="BJ1215">
            <v>30.2</v>
          </cell>
          <cell r="BN1215">
            <v>30.05</v>
          </cell>
        </row>
        <row r="1216">
          <cell r="N1216">
            <v>-3.6749999999999998</v>
          </cell>
          <cell r="R1216">
            <v>-3.7789999999999999</v>
          </cell>
          <cell r="V1216">
            <v>-3.8639999999999999</v>
          </cell>
          <cell r="Z1216">
            <v>-3.9409999999999998</v>
          </cell>
          <cell r="AD1216">
            <v>-4.032</v>
          </cell>
          <cell r="AH1216">
            <v>-4.165</v>
          </cell>
          <cell r="AX1216">
            <v>-4.41</v>
          </cell>
          <cell r="BB1216">
            <v>-4.4130000000000003</v>
          </cell>
          <cell r="BF1216">
            <v>-4.4260000000000002</v>
          </cell>
          <cell r="BJ1216">
            <v>-4.4329999999999998</v>
          </cell>
          <cell r="BN1216">
            <v>-4.4370000000000003</v>
          </cell>
          <cell r="BR1216">
            <v>-4.4180000000000001</v>
          </cell>
          <cell r="BV1216">
            <v>-4.4160000000000004</v>
          </cell>
          <cell r="BZ1216">
            <v>-4.4219999999999997</v>
          </cell>
        </row>
        <row r="1217">
          <cell r="N1217">
            <v>23.28</v>
          </cell>
          <cell r="R1217">
            <v>28.06</v>
          </cell>
          <cell r="V1217">
            <v>28.66</v>
          </cell>
          <cell r="Z1217">
            <v>29.69</v>
          </cell>
          <cell r="AD1217">
            <v>29.02</v>
          </cell>
          <cell r="AH1217">
            <v>25.32</v>
          </cell>
          <cell r="AX1217">
            <v>25.2</v>
          </cell>
          <cell r="BB1217">
            <v>24.46</v>
          </cell>
          <cell r="BF1217">
            <v>23.77</v>
          </cell>
          <cell r="BJ1217">
            <v>21.85</v>
          </cell>
          <cell r="BN1217">
            <v>21.12</v>
          </cell>
        </row>
        <row r="1218">
          <cell r="N1218">
            <v>22.82</v>
          </cell>
          <cell r="R1218">
            <v>28.28</v>
          </cell>
          <cell r="V1218">
            <v>28.73</v>
          </cell>
          <cell r="Z1218">
            <v>30.14</v>
          </cell>
          <cell r="AD1218">
            <v>29.75</v>
          </cell>
          <cell r="AH1218">
            <v>25.49</v>
          </cell>
          <cell r="AX1218">
            <v>25.84</v>
          </cell>
          <cell r="BB1218">
            <v>24.77</v>
          </cell>
          <cell r="BF1218">
            <v>23.25</v>
          </cell>
          <cell r="BJ1218">
            <v>21.6</v>
          </cell>
          <cell r="BN1218">
            <v>21.44</v>
          </cell>
        </row>
        <row r="1219">
          <cell r="N1219">
            <v>26.57</v>
          </cell>
          <cell r="R1219">
            <v>30.74</v>
          </cell>
          <cell r="V1219">
            <v>29.96</v>
          </cell>
          <cell r="Z1219">
            <v>30.86</v>
          </cell>
          <cell r="AD1219">
            <v>29.85</v>
          </cell>
          <cell r="AH1219">
            <v>25.53</v>
          </cell>
          <cell r="AX1219">
            <v>26.37</v>
          </cell>
          <cell r="BB1219">
            <v>25.2</v>
          </cell>
          <cell r="BF1219">
            <v>23.73</v>
          </cell>
          <cell r="BJ1219">
            <v>22.11</v>
          </cell>
          <cell r="BN1219">
            <v>21.84</v>
          </cell>
        </row>
        <row r="1220">
          <cell r="N1220">
            <v>27.12</v>
          </cell>
          <cell r="R1220">
            <v>30.53</v>
          </cell>
          <cell r="V1220">
            <v>29.89</v>
          </cell>
          <cell r="Z1220">
            <v>30.39</v>
          </cell>
          <cell r="AD1220">
            <v>29.11</v>
          </cell>
          <cell r="AH1220">
            <v>25.36</v>
          </cell>
          <cell r="AX1220">
            <v>25.71</v>
          </cell>
          <cell r="BB1220">
            <v>24.89</v>
          </cell>
          <cell r="BF1220">
            <v>24.25</v>
          </cell>
          <cell r="BJ1220">
            <v>22.35</v>
          </cell>
          <cell r="BN1220">
            <v>21.51</v>
          </cell>
        </row>
        <row r="1221">
          <cell r="N1221">
            <v>-2.96</v>
          </cell>
          <cell r="R1221">
            <v>-2.9929999999999999</v>
          </cell>
          <cell r="V1221">
            <v>-3.008</v>
          </cell>
          <cell r="Z1221">
            <v>-2.9969999999999999</v>
          </cell>
          <cell r="AD1221">
            <v>-2.9580000000000002</v>
          </cell>
          <cell r="AH1221">
            <v>-2.9260000000000002</v>
          </cell>
          <cell r="AX1221">
            <v>-2.8029999999999999</v>
          </cell>
          <cell r="BB1221">
            <v>-2.7650000000000001</v>
          </cell>
          <cell r="BF1221">
            <v>-2.74</v>
          </cell>
          <cell r="BJ1221">
            <v>-2.7360000000000002</v>
          </cell>
          <cell r="BN1221">
            <v>-2.7639999999999998</v>
          </cell>
          <cell r="BR1221">
            <v>-2.7909999999999999</v>
          </cell>
          <cell r="BV1221">
            <v>-2.8220000000000001</v>
          </cell>
          <cell r="BZ1221">
            <v>-2.835</v>
          </cell>
        </row>
        <row r="1222">
          <cell r="N1222">
            <v>3.41</v>
          </cell>
          <cell r="R1222">
            <v>3.28</v>
          </cell>
          <cell r="V1222">
            <v>2.97</v>
          </cell>
          <cell r="Z1222">
            <v>3.1</v>
          </cell>
          <cell r="AD1222">
            <v>2.75</v>
          </cell>
          <cell r="AH1222">
            <v>2.7</v>
          </cell>
          <cell r="AX1222">
            <v>3.28</v>
          </cell>
          <cell r="BB1222">
            <v>2.91</v>
          </cell>
          <cell r="BF1222">
            <v>2.89</v>
          </cell>
          <cell r="BJ1222">
            <v>3.34</v>
          </cell>
          <cell r="BN1222">
            <v>2.77</v>
          </cell>
        </row>
        <row r="1223">
          <cell r="N1223">
            <v>72.998000000000005</v>
          </cell>
          <cell r="R1223">
            <v>72.497</v>
          </cell>
          <cell r="V1223">
            <v>71.457999999999998</v>
          </cell>
          <cell r="Z1223">
            <v>70.42</v>
          </cell>
          <cell r="AD1223">
            <v>69.683999999999997</v>
          </cell>
          <cell r="AH1223">
            <v>68.808999999999997</v>
          </cell>
          <cell r="AX1223">
            <v>63.642000000000003</v>
          </cell>
          <cell r="BB1223">
            <v>62.695999999999998</v>
          </cell>
          <cell r="BF1223">
            <v>62.110999999999997</v>
          </cell>
          <cell r="BJ1223">
            <v>61.548999999999999</v>
          </cell>
          <cell r="BN1223">
            <v>60.869</v>
          </cell>
          <cell r="BR1223">
            <v>60.296999999999997</v>
          </cell>
          <cell r="BV1223">
            <v>60.069000000000003</v>
          </cell>
          <cell r="BZ1223">
            <v>59.710999999999999</v>
          </cell>
        </row>
        <row r="1224">
          <cell r="N1224">
            <v>253.1</v>
          </cell>
          <cell r="R1224">
            <v>263.52</v>
          </cell>
          <cell r="V1224">
            <v>265.52999999999997</v>
          </cell>
          <cell r="Z1224">
            <v>270.93</v>
          </cell>
          <cell r="AD1224">
            <v>278.73</v>
          </cell>
          <cell r="AH1224">
            <v>286.82</v>
          </cell>
          <cell r="AX1224">
            <v>325.12</v>
          </cell>
          <cell r="BB1224">
            <v>334.75</v>
          </cell>
          <cell r="BF1224">
            <v>337.22</v>
          </cell>
          <cell r="BJ1224">
            <v>339.65</v>
          </cell>
          <cell r="BN1224">
            <v>343.18</v>
          </cell>
        </row>
        <row r="1225">
          <cell r="N1225">
            <v>253.51</v>
          </cell>
          <cell r="R1225">
            <v>263.19</v>
          </cell>
          <cell r="V1225">
            <v>265.7</v>
          </cell>
          <cell r="Z1225">
            <v>270.35000000000002</v>
          </cell>
          <cell r="AD1225">
            <v>278.18</v>
          </cell>
          <cell r="AH1225">
            <v>286.18</v>
          </cell>
          <cell r="AX1225">
            <v>323.83999999999997</v>
          </cell>
          <cell r="BB1225">
            <v>334</v>
          </cell>
          <cell r="BF1225">
            <v>338.04</v>
          </cell>
          <cell r="BJ1225">
            <v>340.2</v>
          </cell>
          <cell r="BN1225">
            <v>342.47</v>
          </cell>
        </row>
        <row r="1226">
          <cell r="N1226">
            <v>18.88</v>
          </cell>
          <cell r="R1226">
            <v>19.66</v>
          </cell>
          <cell r="V1226">
            <v>20.16</v>
          </cell>
          <cell r="Z1226">
            <v>21.48</v>
          </cell>
          <cell r="AD1226">
            <v>23.33</v>
          </cell>
          <cell r="AH1226">
            <v>23.14</v>
          </cell>
          <cell r="AX1226">
            <v>31.71</v>
          </cell>
          <cell r="BB1226">
            <v>34.549999999999997</v>
          </cell>
          <cell r="BF1226">
            <v>32.69</v>
          </cell>
          <cell r="BJ1226">
            <v>33.25</v>
          </cell>
          <cell r="BN1226">
            <v>31.95</v>
          </cell>
        </row>
        <row r="1227">
          <cell r="N1227">
            <v>18.940000000000001</v>
          </cell>
          <cell r="R1227">
            <v>19.62</v>
          </cell>
          <cell r="V1227">
            <v>20.18</v>
          </cell>
          <cell r="Z1227">
            <v>21.42</v>
          </cell>
          <cell r="AD1227">
            <v>23.2</v>
          </cell>
          <cell r="AH1227">
            <v>23.07</v>
          </cell>
          <cell r="AX1227">
            <v>31.54</v>
          </cell>
          <cell r="BB1227">
            <v>34.44</v>
          </cell>
          <cell r="BF1227">
            <v>32.81</v>
          </cell>
          <cell r="BJ1227">
            <v>33.299999999999997</v>
          </cell>
          <cell r="BN1227">
            <v>31.88</v>
          </cell>
        </row>
        <row r="1228">
          <cell r="N1228">
            <v>99.614999999999995</v>
          </cell>
          <cell r="R1228">
            <v>100.20399999999999</v>
          </cell>
          <cell r="V1228">
            <v>99.88</v>
          </cell>
          <cell r="Z1228">
            <v>100.27200000000001</v>
          </cell>
          <cell r="AD1228">
            <v>100.59699999999999</v>
          </cell>
          <cell r="AH1228">
            <v>100.29300000000001</v>
          </cell>
          <cell r="AX1228">
            <v>100.556</v>
          </cell>
          <cell r="BB1228">
            <v>100.32599999999999</v>
          </cell>
          <cell r="BF1228">
            <v>99.629000000000005</v>
          </cell>
          <cell r="BJ1228">
            <v>99.864000000000004</v>
          </cell>
          <cell r="BN1228">
            <v>100.223</v>
          </cell>
          <cell r="BR1228">
            <v>99.519000000000005</v>
          </cell>
          <cell r="BV1228">
            <v>100.575</v>
          </cell>
          <cell r="BZ1228">
            <v>100.33</v>
          </cell>
          <cell r="CD1228">
            <v>99.602999999999994</v>
          </cell>
          <cell r="CH1228">
            <v>99.867999999999995</v>
          </cell>
        </row>
        <row r="1229">
          <cell r="N1229">
            <v>3.41</v>
          </cell>
          <cell r="R1229">
            <v>3.28</v>
          </cell>
          <cell r="V1229">
            <v>2.97</v>
          </cell>
          <cell r="Z1229">
            <v>3.1</v>
          </cell>
          <cell r="AD1229">
            <v>2.75</v>
          </cell>
          <cell r="AH1229">
            <v>2.7</v>
          </cell>
          <cell r="AX1229">
            <v>3.28</v>
          </cell>
          <cell r="BB1229">
            <v>2.91</v>
          </cell>
          <cell r="BF1229">
            <v>2.89</v>
          </cell>
          <cell r="BJ1229">
            <v>3.34</v>
          </cell>
          <cell r="BN1229">
            <v>2.77</v>
          </cell>
        </row>
        <row r="1230">
          <cell r="N1230">
            <v>98.59</v>
          </cell>
          <cell r="R1230">
            <v>100.785</v>
          </cell>
          <cell r="V1230">
            <v>99.81</v>
          </cell>
          <cell r="Z1230">
            <v>100.732</v>
          </cell>
          <cell r="AD1230">
            <v>101.503</v>
          </cell>
          <cell r="AH1230">
            <v>100.727</v>
          </cell>
          <cell r="AX1230">
            <v>101.53</v>
          </cell>
          <cell r="BB1230">
            <v>100.851</v>
          </cell>
          <cell r="BF1230">
            <v>98.935000000000002</v>
          </cell>
          <cell r="BJ1230">
            <v>99.656999999999996</v>
          </cell>
          <cell r="BN1230">
            <v>100.581</v>
          </cell>
          <cell r="BR1230">
            <v>98.867999999999995</v>
          </cell>
          <cell r="BV1230">
            <v>101.429</v>
          </cell>
          <cell r="BZ1230">
            <v>100.783</v>
          </cell>
          <cell r="CD1230">
            <v>99.075000000000003</v>
          </cell>
          <cell r="CH1230">
            <v>99.733000000000004</v>
          </cell>
        </row>
        <row r="1231">
          <cell r="N1231">
            <v>99.14</v>
          </cell>
          <cell r="R1231">
            <v>99.147000000000006</v>
          </cell>
          <cell r="V1231">
            <v>99.207999999999998</v>
          </cell>
          <cell r="Z1231">
            <v>99.257999999999996</v>
          </cell>
          <cell r="AD1231">
            <v>99.307000000000002</v>
          </cell>
          <cell r="AH1231">
            <v>99.213999999999999</v>
          </cell>
          <cell r="AX1231">
            <v>98.861999999999995</v>
          </cell>
          <cell r="BB1231">
            <v>98.747</v>
          </cell>
          <cell r="BF1231">
            <v>98.623000000000005</v>
          </cell>
          <cell r="BJ1231">
            <v>98.498999999999995</v>
          </cell>
          <cell r="BN1231">
            <v>98.382999999999996</v>
          </cell>
          <cell r="BR1231">
            <v>98.347999999999999</v>
          </cell>
          <cell r="BV1231">
            <v>98.427999999999997</v>
          </cell>
          <cell r="BZ1231">
            <v>98.478999999999999</v>
          </cell>
        </row>
        <row r="1232">
          <cell r="N1232">
            <v>99.626999999999995</v>
          </cell>
          <cell r="R1232">
            <v>100.15900000000001</v>
          </cell>
          <cell r="V1232">
            <v>99.926000000000002</v>
          </cell>
          <cell r="Z1232">
            <v>100.176</v>
          </cell>
          <cell r="AD1232">
            <v>100.458</v>
          </cell>
          <cell r="AH1232">
            <v>100.274</v>
          </cell>
          <cell r="AX1232">
            <v>100.518</v>
          </cell>
          <cell r="BB1232">
            <v>100.233</v>
          </cell>
          <cell r="BF1232">
            <v>99.695999999999998</v>
          </cell>
          <cell r="BJ1232">
            <v>99.853999999999999</v>
          </cell>
          <cell r="BN1232">
            <v>100.23699999999999</v>
          </cell>
          <cell r="BR1232">
            <v>99.602999999999994</v>
          </cell>
          <cell r="BV1232">
            <v>100.48</v>
          </cell>
          <cell r="BZ1232">
            <v>100.25700000000001</v>
          </cell>
          <cell r="CD1232">
            <v>99.63</v>
          </cell>
          <cell r="CH1232">
            <v>99.905000000000001</v>
          </cell>
        </row>
        <row r="1233">
          <cell r="N1233">
            <v>99.152000000000001</v>
          </cell>
          <cell r="R1233">
            <v>99.116</v>
          </cell>
          <cell r="V1233">
            <v>99.09</v>
          </cell>
          <cell r="Z1233">
            <v>99.004999999999995</v>
          </cell>
          <cell r="AD1233">
            <v>98.897999999999996</v>
          </cell>
          <cell r="AH1233">
            <v>98.787000000000006</v>
          </cell>
          <cell r="AX1233">
            <v>98.545000000000002</v>
          </cell>
          <cell r="BB1233">
            <v>98.495999999999995</v>
          </cell>
          <cell r="BF1233">
            <v>98.41</v>
          </cell>
          <cell r="BJ1233">
            <v>98.421000000000006</v>
          </cell>
          <cell r="BN1233">
            <v>98.460999999999999</v>
          </cell>
          <cell r="BR1233">
            <v>98.554000000000002</v>
          </cell>
          <cell r="BV1233">
            <v>98.611000000000004</v>
          </cell>
          <cell r="BZ1233">
            <v>98.638999999999996</v>
          </cell>
        </row>
        <row r="1234">
          <cell r="N1234">
            <v>98.468999999999994</v>
          </cell>
          <cell r="R1234">
            <v>100.80200000000001</v>
          </cell>
          <cell r="V1234">
            <v>99.843999999999994</v>
          </cell>
          <cell r="Z1234">
            <v>100.797</v>
          </cell>
          <cell r="AD1234">
            <v>101.7</v>
          </cell>
          <cell r="AH1234">
            <v>100.84099999999999</v>
          </cell>
          <cell r="AX1234">
            <v>101.77500000000001</v>
          </cell>
          <cell r="BB1234">
            <v>100.931</v>
          </cell>
          <cell r="BF1234">
            <v>98.744</v>
          </cell>
          <cell r="BJ1234">
            <v>99.597999999999999</v>
          </cell>
          <cell r="BN1234">
            <v>100.73699999999999</v>
          </cell>
          <cell r="BR1234">
            <v>98.683999999999997</v>
          </cell>
          <cell r="BV1234">
            <v>101.657</v>
          </cell>
          <cell r="BZ1234">
            <v>100.89</v>
          </cell>
          <cell r="CD1234">
            <v>98.888000000000005</v>
          </cell>
          <cell r="CH1234">
            <v>99.697000000000003</v>
          </cell>
        </row>
        <row r="1235">
          <cell r="N1235">
            <v>99.59</v>
          </cell>
          <cell r="R1235">
            <v>99.447999999999993</v>
          </cell>
          <cell r="V1235">
            <v>99.293999999999997</v>
          </cell>
          <cell r="Z1235">
            <v>99.094999999999999</v>
          </cell>
          <cell r="AD1235">
            <v>98.864000000000004</v>
          </cell>
          <cell r="AH1235">
            <v>98.611000000000004</v>
          </cell>
          <cell r="AX1235">
            <v>98.120999999999995</v>
          </cell>
        </row>
        <row r="1236">
          <cell r="N1236">
            <v>99.152000000000001</v>
          </cell>
          <cell r="R1236">
            <v>99.216999999999999</v>
          </cell>
          <cell r="V1236">
            <v>99.325999999999993</v>
          </cell>
          <cell r="Z1236">
            <v>99.364999999999995</v>
          </cell>
          <cell r="AD1236">
            <v>99.322999999999993</v>
          </cell>
          <cell r="AH1236">
            <v>99.32</v>
          </cell>
          <cell r="AX1236">
            <v>99.566999999999993</v>
          </cell>
        </row>
        <row r="1237">
          <cell r="N1237">
            <v>96.236999999999995</v>
          </cell>
          <cell r="R1237">
            <v>96.227999999999994</v>
          </cell>
          <cell r="V1237">
            <v>96.248000000000005</v>
          </cell>
          <cell r="Z1237">
            <v>96.311999999999998</v>
          </cell>
          <cell r="AD1237">
            <v>96.4</v>
          </cell>
          <cell r="AH1237">
            <v>96.515000000000001</v>
          </cell>
          <cell r="AX1237">
            <v>97.066999999999993</v>
          </cell>
          <cell r="BB1237">
            <v>97.198999999999998</v>
          </cell>
          <cell r="BF1237">
            <v>97.3</v>
          </cell>
          <cell r="BJ1237">
            <v>97.358000000000004</v>
          </cell>
          <cell r="BN1237">
            <v>97.397000000000006</v>
          </cell>
          <cell r="BR1237">
            <v>97.42</v>
          </cell>
          <cell r="BV1237">
            <v>97.436000000000007</v>
          </cell>
          <cell r="BZ1237">
            <v>97.430999999999997</v>
          </cell>
        </row>
        <row r="1238">
          <cell r="N1238">
            <v>99.436999999999998</v>
          </cell>
          <cell r="R1238">
            <v>100.324</v>
          </cell>
          <cell r="V1238">
            <v>99.923000000000002</v>
          </cell>
          <cell r="Z1238">
            <v>100.40600000000001</v>
          </cell>
          <cell r="AD1238">
            <v>100.697</v>
          </cell>
          <cell r="AH1238">
            <v>100.42</v>
          </cell>
          <cell r="AX1238">
            <v>100.852</v>
          </cell>
          <cell r="BB1238">
            <v>100.41</v>
          </cell>
          <cell r="BF1238">
            <v>99.441999999999993</v>
          </cell>
          <cell r="BJ1238">
            <v>99.716999999999999</v>
          </cell>
          <cell r="BN1238">
            <v>100.42700000000001</v>
          </cell>
          <cell r="BR1238">
            <v>99.370999999999995</v>
          </cell>
          <cell r="BV1238">
            <v>100.726</v>
          </cell>
          <cell r="BZ1238">
            <v>100.336</v>
          </cell>
          <cell r="CD1238">
            <v>99.494</v>
          </cell>
          <cell r="CH1238">
            <v>99.798000000000002</v>
          </cell>
        </row>
        <row r="1239">
          <cell r="N1239">
            <v>0.21</v>
          </cell>
          <cell r="R1239">
            <v>0.25</v>
          </cell>
          <cell r="V1239">
            <v>0.28000000000000003</v>
          </cell>
          <cell r="Z1239">
            <v>0.27</v>
          </cell>
          <cell r="AD1239">
            <v>0.28000000000000003</v>
          </cell>
          <cell r="AH1239">
            <v>0.32</v>
          </cell>
          <cell r="AX1239">
            <v>0.4</v>
          </cell>
          <cell r="BB1239">
            <v>0.39</v>
          </cell>
          <cell r="BF1239">
            <v>0.41</v>
          </cell>
          <cell r="BJ1239">
            <v>0.4</v>
          </cell>
          <cell r="BN1239">
            <v>0.4</v>
          </cell>
        </row>
        <row r="1240">
          <cell r="N1240">
            <v>0.21</v>
          </cell>
          <cell r="R1240">
            <v>0.25</v>
          </cell>
          <cell r="V1240">
            <v>0.28000000000000003</v>
          </cell>
          <cell r="Z1240">
            <v>0.27</v>
          </cell>
          <cell r="AD1240">
            <v>0.28000000000000003</v>
          </cell>
          <cell r="AH1240">
            <v>0.32</v>
          </cell>
          <cell r="AX1240">
            <v>0.4</v>
          </cell>
          <cell r="BB1240">
            <v>0.39</v>
          </cell>
          <cell r="BF1240">
            <v>0.41</v>
          </cell>
          <cell r="BJ1240">
            <v>0.4</v>
          </cell>
          <cell r="BN1240">
            <v>0.4</v>
          </cell>
        </row>
        <row r="1241">
          <cell r="N1241">
            <v>0.19</v>
          </cell>
          <cell r="R1241">
            <v>0.23</v>
          </cell>
          <cell r="V1241">
            <v>0.26</v>
          </cell>
          <cell r="Z1241">
            <v>0.27</v>
          </cell>
          <cell r="AD1241">
            <v>0.28000000000000003</v>
          </cell>
          <cell r="AH1241">
            <v>0.33</v>
          </cell>
          <cell r="AX1241">
            <v>0.46</v>
          </cell>
          <cell r="BB1241">
            <v>0.45</v>
          </cell>
          <cell r="BF1241">
            <v>0.47</v>
          </cell>
          <cell r="BJ1241">
            <v>0.47</v>
          </cell>
          <cell r="BN1241">
            <v>0.47</v>
          </cell>
        </row>
        <row r="1242">
          <cell r="N1242">
            <v>0.19</v>
          </cell>
          <cell r="R1242">
            <v>0.23</v>
          </cell>
          <cell r="V1242">
            <v>0.26</v>
          </cell>
          <cell r="Z1242">
            <v>0.27</v>
          </cell>
          <cell r="AD1242">
            <v>0.28000000000000003</v>
          </cell>
          <cell r="AH1242">
            <v>0.33</v>
          </cell>
          <cell r="AX1242">
            <v>0.46</v>
          </cell>
          <cell r="BB1242">
            <v>0.45</v>
          </cell>
          <cell r="BF1242">
            <v>0.47</v>
          </cell>
          <cell r="BJ1242">
            <v>0.47</v>
          </cell>
          <cell r="BN1242">
            <v>0.47</v>
          </cell>
        </row>
        <row r="1243">
          <cell r="N1243">
            <v>7.6</v>
          </cell>
          <cell r="R1243">
            <v>9.74</v>
          </cell>
          <cell r="V1243">
            <v>9.61</v>
          </cell>
          <cell r="Z1243">
            <v>10.08</v>
          </cell>
          <cell r="AD1243">
            <v>8.92</v>
          </cell>
          <cell r="AH1243">
            <v>6.56</v>
          </cell>
          <cell r="AX1243">
            <v>7.36</v>
          </cell>
          <cell r="BB1243">
            <v>7.25</v>
          </cell>
          <cell r="BF1243">
            <v>7.71</v>
          </cell>
          <cell r="BJ1243">
            <v>6.39</v>
          </cell>
          <cell r="BN1243">
            <v>6.01</v>
          </cell>
        </row>
        <row r="1244">
          <cell r="N1244">
            <v>7.6</v>
          </cell>
          <cell r="R1244">
            <v>9.74</v>
          </cell>
          <cell r="V1244">
            <v>9.61</v>
          </cell>
          <cell r="Z1244">
            <v>10.08</v>
          </cell>
          <cell r="AD1244">
            <v>8.92</v>
          </cell>
          <cell r="AH1244">
            <v>6.56</v>
          </cell>
          <cell r="AX1244">
            <v>7.36</v>
          </cell>
          <cell r="BB1244">
            <v>7.25</v>
          </cell>
          <cell r="BF1244">
            <v>7.71</v>
          </cell>
          <cell r="BJ1244">
            <v>6.39</v>
          </cell>
          <cell r="BN1244">
            <v>6.01</v>
          </cell>
        </row>
        <row r="1245">
          <cell r="N1245">
            <v>8.93</v>
          </cell>
          <cell r="R1245">
            <v>10.62</v>
          </cell>
          <cell r="V1245">
            <v>10</v>
          </cell>
          <cell r="Z1245">
            <v>10.28</v>
          </cell>
          <cell r="AD1245">
            <v>8.93</v>
          </cell>
          <cell r="AH1245">
            <v>6.64</v>
          </cell>
          <cell r="AX1245">
            <v>7.67</v>
          </cell>
          <cell r="BB1245">
            <v>7.58</v>
          </cell>
          <cell r="BF1245">
            <v>8.01</v>
          </cell>
          <cell r="BJ1245">
            <v>6.64</v>
          </cell>
          <cell r="BN1245">
            <v>6.22</v>
          </cell>
        </row>
        <row r="1246">
          <cell r="N1246">
            <v>8.93</v>
          </cell>
          <cell r="R1246">
            <v>10.62</v>
          </cell>
          <cell r="V1246">
            <v>10</v>
          </cell>
          <cell r="Z1246">
            <v>10.28</v>
          </cell>
          <cell r="AD1246">
            <v>8.93</v>
          </cell>
          <cell r="AH1246">
            <v>6.64</v>
          </cell>
          <cell r="AX1246">
            <v>7.67</v>
          </cell>
          <cell r="BB1246">
            <v>7.58</v>
          </cell>
          <cell r="BF1246">
            <v>8.01</v>
          </cell>
          <cell r="BJ1246">
            <v>6.64</v>
          </cell>
          <cell r="BN1246">
            <v>6.22</v>
          </cell>
        </row>
        <row r="1247">
          <cell r="N1247">
            <v>1.36</v>
          </cell>
          <cell r="R1247">
            <v>1.76</v>
          </cell>
          <cell r="V1247">
            <v>1.55</v>
          </cell>
          <cell r="Z1247">
            <v>1.32</v>
          </cell>
          <cell r="AD1247">
            <v>1.1399999999999999</v>
          </cell>
          <cell r="AH1247">
            <v>1.23</v>
          </cell>
          <cell r="AX1247">
            <v>1.38</v>
          </cell>
          <cell r="BB1247">
            <v>1.42</v>
          </cell>
          <cell r="BF1247">
            <v>1.39</v>
          </cell>
          <cell r="BJ1247">
            <v>1.1000000000000001</v>
          </cell>
          <cell r="BN1247">
            <v>1</v>
          </cell>
        </row>
        <row r="1248">
          <cell r="N1248">
            <v>1.36</v>
          </cell>
          <cell r="R1248">
            <v>1.76</v>
          </cell>
          <cell r="V1248">
            <v>1.55</v>
          </cell>
          <cell r="Z1248">
            <v>1.32</v>
          </cell>
          <cell r="AD1248">
            <v>1.1399999999999999</v>
          </cell>
          <cell r="AH1248">
            <v>1.23</v>
          </cell>
          <cell r="AX1248">
            <v>1.38</v>
          </cell>
          <cell r="BB1248">
            <v>1.42</v>
          </cell>
          <cell r="BF1248">
            <v>1.39</v>
          </cell>
          <cell r="BJ1248">
            <v>1.1000000000000001</v>
          </cell>
          <cell r="BN1248">
            <v>1</v>
          </cell>
        </row>
        <row r="1249">
          <cell r="N1249">
            <v>1.36</v>
          </cell>
          <cell r="R1249">
            <v>1.74</v>
          </cell>
          <cell r="V1249">
            <v>1.5</v>
          </cell>
          <cell r="Z1249">
            <v>1.29</v>
          </cell>
          <cell r="AD1249">
            <v>1.1399999999999999</v>
          </cell>
          <cell r="AH1249">
            <v>1.25</v>
          </cell>
          <cell r="AX1249">
            <v>1.45</v>
          </cell>
          <cell r="BB1249">
            <v>1.5</v>
          </cell>
          <cell r="BF1249">
            <v>1.48</v>
          </cell>
          <cell r="BJ1249">
            <v>1.25</v>
          </cell>
          <cell r="BN1249">
            <v>1.1100000000000001</v>
          </cell>
        </row>
        <row r="1250">
          <cell r="N1250">
            <v>1.36</v>
          </cell>
          <cell r="R1250">
            <v>1.74</v>
          </cell>
          <cell r="V1250">
            <v>1.5</v>
          </cell>
          <cell r="Z1250">
            <v>1.29</v>
          </cell>
          <cell r="AD1250">
            <v>1.1399999999999999</v>
          </cell>
          <cell r="AH1250">
            <v>1.25</v>
          </cell>
          <cell r="AX1250">
            <v>1.45</v>
          </cell>
          <cell r="BB1250">
            <v>1.5</v>
          </cell>
          <cell r="BF1250">
            <v>1.48</v>
          </cell>
          <cell r="BJ1250">
            <v>1.25</v>
          </cell>
          <cell r="BN1250">
            <v>1.1100000000000001</v>
          </cell>
        </row>
        <row r="1251">
          <cell r="N1251">
            <v>7.94</v>
          </cell>
          <cell r="R1251">
            <v>10.07</v>
          </cell>
          <cell r="V1251">
            <v>9.92</v>
          </cell>
          <cell r="Z1251">
            <v>10.32</v>
          </cell>
          <cell r="AD1251">
            <v>9.14</v>
          </cell>
          <cell r="AH1251">
            <v>6.79</v>
          </cell>
          <cell r="AX1251">
            <v>7.56</v>
          </cell>
          <cell r="BB1251">
            <v>7.44</v>
          </cell>
          <cell r="BF1251">
            <v>7.89</v>
          </cell>
          <cell r="BJ1251">
            <v>6.55</v>
          </cell>
          <cell r="BN1251">
            <v>6.17</v>
          </cell>
        </row>
        <row r="1252">
          <cell r="N1252">
            <v>7.94</v>
          </cell>
          <cell r="R1252">
            <v>10.07</v>
          </cell>
          <cell r="V1252">
            <v>9.92</v>
          </cell>
          <cell r="Z1252">
            <v>10.32</v>
          </cell>
          <cell r="AD1252">
            <v>9.14</v>
          </cell>
          <cell r="AH1252">
            <v>6.79</v>
          </cell>
          <cell r="AX1252">
            <v>7.56</v>
          </cell>
          <cell r="BB1252">
            <v>7.44</v>
          </cell>
          <cell r="BF1252">
            <v>7.89</v>
          </cell>
          <cell r="BJ1252">
            <v>6.55</v>
          </cell>
          <cell r="BN1252">
            <v>6.17</v>
          </cell>
        </row>
        <row r="1253">
          <cell r="N1253">
            <v>9.33</v>
          </cell>
          <cell r="R1253">
            <v>10.99</v>
          </cell>
          <cell r="V1253">
            <v>10.33</v>
          </cell>
          <cell r="Z1253">
            <v>10.53</v>
          </cell>
          <cell r="AD1253">
            <v>9.16</v>
          </cell>
          <cell r="AH1253">
            <v>6.87</v>
          </cell>
          <cell r="AX1253">
            <v>7.87</v>
          </cell>
          <cell r="BB1253">
            <v>7.77</v>
          </cell>
          <cell r="BF1253">
            <v>8.19</v>
          </cell>
          <cell r="BJ1253">
            <v>6.8</v>
          </cell>
          <cell r="BN1253">
            <v>6.38</v>
          </cell>
        </row>
        <row r="1254">
          <cell r="N1254">
            <v>9.33</v>
          </cell>
          <cell r="R1254">
            <v>10.99</v>
          </cell>
          <cell r="V1254">
            <v>10.33</v>
          </cell>
          <cell r="Z1254">
            <v>10.53</v>
          </cell>
          <cell r="AD1254">
            <v>9.16</v>
          </cell>
          <cell r="AH1254">
            <v>6.87</v>
          </cell>
          <cell r="AX1254">
            <v>7.87</v>
          </cell>
          <cell r="BB1254">
            <v>7.77</v>
          </cell>
          <cell r="BF1254">
            <v>8.19</v>
          </cell>
          <cell r="BJ1254">
            <v>6.8</v>
          </cell>
          <cell r="BN1254">
            <v>6.38</v>
          </cell>
        </row>
        <row r="1255">
          <cell r="N1255">
            <v>0.34</v>
          </cell>
          <cell r="R1255">
            <v>0.33</v>
          </cell>
          <cell r="V1255">
            <v>0.31</v>
          </cell>
          <cell r="Z1255">
            <v>0.24</v>
          </cell>
          <cell r="AD1255">
            <v>0.22</v>
          </cell>
          <cell r="AH1255">
            <v>0.23</v>
          </cell>
          <cell r="AX1255">
            <v>0.2</v>
          </cell>
          <cell r="BB1255">
            <v>0.19</v>
          </cell>
          <cell r="BF1255">
            <v>0.18</v>
          </cell>
          <cell r="BJ1255">
            <v>0.16</v>
          </cell>
          <cell r="BN1255">
            <v>0.16</v>
          </cell>
        </row>
        <row r="1256">
          <cell r="N1256">
            <v>0.34</v>
          </cell>
          <cell r="R1256">
            <v>0.33</v>
          </cell>
          <cell r="V1256">
            <v>0.31</v>
          </cell>
          <cell r="Z1256">
            <v>0.24</v>
          </cell>
          <cell r="AD1256">
            <v>0.22</v>
          </cell>
          <cell r="AH1256">
            <v>0.23</v>
          </cell>
          <cell r="AX1256">
            <v>0.2</v>
          </cell>
          <cell r="BB1256">
            <v>0.19</v>
          </cell>
          <cell r="BF1256">
            <v>0.18</v>
          </cell>
          <cell r="BJ1256">
            <v>0.16</v>
          </cell>
          <cell r="BN1256">
            <v>0.16</v>
          </cell>
        </row>
        <row r="1257">
          <cell r="N1257">
            <v>0.4</v>
          </cell>
          <cell r="R1257">
            <v>0.37</v>
          </cell>
          <cell r="V1257">
            <v>0.33</v>
          </cell>
          <cell r="Z1257">
            <v>0.25</v>
          </cell>
          <cell r="AD1257">
            <v>0.23</v>
          </cell>
          <cell r="AH1257">
            <v>0.23</v>
          </cell>
          <cell r="AX1257">
            <v>0.2</v>
          </cell>
          <cell r="BB1257">
            <v>0.19</v>
          </cell>
          <cell r="BF1257">
            <v>0.18</v>
          </cell>
          <cell r="BJ1257">
            <v>0.16</v>
          </cell>
          <cell r="BN1257">
            <v>0.16</v>
          </cell>
        </row>
        <row r="1258">
          <cell r="N1258">
            <v>0.4</v>
          </cell>
          <cell r="R1258">
            <v>0.37</v>
          </cell>
          <cell r="V1258">
            <v>0.33</v>
          </cell>
          <cell r="Z1258">
            <v>0.25</v>
          </cell>
          <cell r="AD1258">
            <v>0.23</v>
          </cell>
          <cell r="AH1258">
            <v>0.23</v>
          </cell>
          <cell r="AX1258">
            <v>0.2</v>
          </cell>
          <cell r="BB1258">
            <v>0.19</v>
          </cell>
          <cell r="BF1258">
            <v>0.18</v>
          </cell>
          <cell r="BJ1258">
            <v>0.16</v>
          </cell>
          <cell r="BN1258">
            <v>0.16</v>
          </cell>
        </row>
        <row r="1259">
          <cell r="N1259">
            <v>83.4</v>
          </cell>
          <cell r="R1259">
            <v>89.2</v>
          </cell>
          <cell r="V1259">
            <v>94.1</v>
          </cell>
          <cell r="Z1259">
            <v>96.6</v>
          </cell>
          <cell r="AD1259">
            <v>99.1</v>
          </cell>
          <cell r="AH1259">
            <v>100.1</v>
          </cell>
          <cell r="AX1259">
            <v>99.7</v>
          </cell>
          <cell r="BB1259">
            <v>100.4</v>
          </cell>
          <cell r="BF1259">
            <v>100.5</v>
          </cell>
          <cell r="BJ1259">
            <v>100.6</v>
          </cell>
          <cell r="BN1259">
            <v>100.9</v>
          </cell>
        </row>
        <row r="1260">
          <cell r="N1260">
            <v>83.8</v>
          </cell>
          <cell r="R1260">
            <v>89.6</v>
          </cell>
          <cell r="V1260">
            <v>94.5</v>
          </cell>
          <cell r="Z1260">
            <v>96.6</v>
          </cell>
          <cell r="AD1260">
            <v>98.9</v>
          </cell>
          <cell r="AH1260">
            <v>100.1</v>
          </cell>
          <cell r="AX1260">
            <v>99.7</v>
          </cell>
          <cell r="BB1260">
            <v>100.4</v>
          </cell>
          <cell r="BF1260">
            <v>100.5</v>
          </cell>
          <cell r="BJ1260">
            <v>100.8</v>
          </cell>
          <cell r="BN1260">
            <v>101.1</v>
          </cell>
        </row>
        <row r="1261">
          <cell r="N1261">
            <v>89.5</v>
          </cell>
          <cell r="R1261">
            <v>96.8</v>
          </cell>
          <cell r="V1261">
            <v>101.6</v>
          </cell>
          <cell r="Z1261">
            <v>103</v>
          </cell>
          <cell r="AD1261">
            <v>104.3</v>
          </cell>
          <cell r="AH1261">
            <v>103.7</v>
          </cell>
          <cell r="AX1261">
            <v>99.8</v>
          </cell>
          <cell r="BB1261">
            <v>99.9</v>
          </cell>
          <cell r="BF1261">
            <v>99.6</v>
          </cell>
          <cell r="BJ1261">
            <v>99</v>
          </cell>
          <cell r="BN1261">
            <v>99.2</v>
          </cell>
        </row>
        <row r="1262">
          <cell r="N1262">
            <v>91.3</v>
          </cell>
          <cell r="R1262">
            <v>97.5</v>
          </cell>
          <cell r="V1262">
            <v>101</v>
          </cell>
          <cell r="Z1262">
            <v>101</v>
          </cell>
          <cell r="AD1262">
            <v>102.2</v>
          </cell>
          <cell r="AH1262">
            <v>101.4</v>
          </cell>
          <cell r="AX1262">
            <v>99.1</v>
          </cell>
          <cell r="BB1262">
            <v>100.9</v>
          </cell>
          <cell r="BF1262">
            <v>100.7</v>
          </cell>
          <cell r="BJ1262">
            <v>100.1</v>
          </cell>
          <cell r="BN1262">
            <v>100.1</v>
          </cell>
        </row>
        <row r="1263">
          <cell r="N1263">
            <v>83.8</v>
          </cell>
          <cell r="R1263">
            <v>90.1</v>
          </cell>
          <cell r="V1263">
            <v>95.2</v>
          </cell>
          <cell r="Z1263">
            <v>97.9</v>
          </cell>
          <cell r="AD1263">
            <v>100.5</v>
          </cell>
          <cell r="AH1263">
            <v>101.3</v>
          </cell>
          <cell r="AX1263">
            <v>99.8</v>
          </cell>
          <cell r="BB1263">
            <v>100</v>
          </cell>
          <cell r="BF1263">
            <v>99.8</v>
          </cell>
          <cell r="BJ1263">
            <v>99.9</v>
          </cell>
          <cell r="BN1263">
            <v>100.2</v>
          </cell>
        </row>
        <row r="1264">
          <cell r="N1264">
            <v>1931.92</v>
          </cell>
          <cell r="R1264">
            <v>1908.49</v>
          </cell>
          <cell r="V1264">
            <v>1923.62</v>
          </cell>
          <cell r="Z1264">
            <v>2402.63</v>
          </cell>
          <cell r="AD1264">
            <v>2309</v>
          </cell>
          <cell r="AH1264">
            <v>2269.81</v>
          </cell>
          <cell r="AX1264">
            <v>1220.93</v>
          </cell>
          <cell r="BB1264">
            <v>1297.05</v>
          </cell>
          <cell r="BF1264">
            <v>1290</v>
          </cell>
        </row>
        <row r="1265">
          <cell r="N1265">
            <v>2156.63</v>
          </cell>
          <cell r="R1265">
            <v>1926.92</v>
          </cell>
          <cell r="V1265">
            <v>1933.35</v>
          </cell>
          <cell r="Z1265">
            <v>1678.79</v>
          </cell>
          <cell r="AD1265">
            <v>1663.4</v>
          </cell>
          <cell r="AH1265">
            <v>1317.95</v>
          </cell>
          <cell r="AX1265">
            <v>1301.5</v>
          </cell>
          <cell r="BB1265">
            <v>1901.27</v>
          </cell>
          <cell r="BF1265">
            <v>1987.46</v>
          </cell>
        </row>
        <row r="1266">
          <cell r="N1266">
            <v>3814.85</v>
          </cell>
          <cell r="R1266">
            <v>4018.65</v>
          </cell>
          <cell r="V1266">
            <v>3560.64</v>
          </cell>
          <cell r="Z1266">
            <v>3958.27</v>
          </cell>
          <cell r="AD1266">
            <v>4062.18</v>
          </cell>
          <cell r="AH1266">
            <v>4316.47</v>
          </cell>
          <cell r="AX1266">
            <v>2979.46</v>
          </cell>
          <cell r="BB1266">
            <v>3609.82</v>
          </cell>
          <cell r="BF1266">
            <v>3539.67</v>
          </cell>
        </row>
        <row r="1267">
          <cell r="N1267">
            <v>4.8140000000000001</v>
          </cell>
          <cell r="R1267">
            <v>5.2569999999999997</v>
          </cell>
          <cell r="V1267">
            <v>5.0469999999999997</v>
          </cell>
          <cell r="Z1267">
            <v>5.0819999999999999</v>
          </cell>
          <cell r="AD1267">
            <v>5.2850000000000001</v>
          </cell>
          <cell r="AH1267">
            <v>5.7229999999999999</v>
          </cell>
          <cell r="AX1267">
            <v>4.1520000000000001</v>
          </cell>
          <cell r="BB1267">
            <v>4.1740000000000004</v>
          </cell>
          <cell r="BF1267">
            <v>4.3529999999999998</v>
          </cell>
        </row>
        <row r="1268">
          <cell r="N1268">
            <v>5.7779999999999996</v>
          </cell>
          <cell r="R1268">
            <v>6.2510000000000003</v>
          </cell>
          <cell r="V1268">
            <v>6.2949999999999999</v>
          </cell>
          <cell r="Z1268">
            <v>6.593</v>
          </cell>
          <cell r="AD1268">
            <v>6.9009999999999998</v>
          </cell>
          <cell r="AH1268">
            <v>7.0529999999999999</v>
          </cell>
          <cell r="AX1268">
            <v>4.8949999999999996</v>
          </cell>
          <cell r="BB1268">
            <v>5.6139999999999999</v>
          </cell>
          <cell r="BF1268">
            <v>5.2569999999999997</v>
          </cell>
        </row>
        <row r="1269">
          <cell r="N1269">
            <v>5.7779999999999996</v>
          </cell>
          <cell r="R1269">
            <v>6.2510000000000003</v>
          </cell>
          <cell r="V1269">
            <v>6.2949999999999999</v>
          </cell>
          <cell r="Z1269">
            <v>6.593</v>
          </cell>
          <cell r="AD1269">
            <v>6.9009999999999998</v>
          </cell>
          <cell r="AH1269">
            <v>7.0529999999999999</v>
          </cell>
          <cell r="AX1269">
            <v>4.8949999999999996</v>
          </cell>
          <cell r="BB1269">
            <v>5.6139999999999999</v>
          </cell>
          <cell r="BF1269">
            <v>5.2569999999999997</v>
          </cell>
        </row>
        <row r="1270">
          <cell r="N1270">
            <v>1.6839999999999999</v>
          </cell>
          <cell r="R1270">
            <v>0.98599999999999999</v>
          </cell>
          <cell r="V1270">
            <v>1.32</v>
          </cell>
          <cell r="Z1270">
            <v>1.429</v>
          </cell>
          <cell r="AD1270">
            <v>1.3939999999999999</v>
          </cell>
          <cell r="AH1270">
            <v>3.4990000000000001</v>
          </cell>
          <cell r="AX1270">
            <v>2.302</v>
          </cell>
          <cell r="BB1270">
            <v>1.68</v>
          </cell>
          <cell r="BF1270">
            <v>1.609</v>
          </cell>
        </row>
        <row r="1271">
          <cell r="N1271">
            <v>-0.104</v>
          </cell>
          <cell r="R1271">
            <v>-3.7999999999999999E-2</v>
          </cell>
          <cell r="V1271">
            <v>-0.34699999999999998</v>
          </cell>
          <cell r="Z1271">
            <v>0.308</v>
          </cell>
          <cell r="AD1271">
            <v>0.36099999999999999</v>
          </cell>
          <cell r="AH1271">
            <v>1.258</v>
          </cell>
          <cell r="AX1271">
            <v>-0.22</v>
          </cell>
          <cell r="BB1271">
            <v>0.46400000000000002</v>
          </cell>
          <cell r="BF1271">
            <v>0.62</v>
          </cell>
        </row>
        <row r="1272">
          <cell r="N1272">
            <v>0.28399999999999997</v>
          </cell>
          <cell r="R1272">
            <v>0.56299999999999994</v>
          </cell>
          <cell r="V1272">
            <v>0.98199999999999998</v>
          </cell>
          <cell r="Z1272">
            <v>0.93600000000000005</v>
          </cell>
          <cell r="AD1272">
            <v>0.9</v>
          </cell>
          <cell r="AH1272">
            <v>1.282</v>
          </cell>
          <cell r="AX1272">
            <v>0.84599999999999997</v>
          </cell>
          <cell r="BB1272">
            <v>1.0529999999999999</v>
          </cell>
          <cell r="BF1272">
            <v>1.081</v>
          </cell>
        </row>
        <row r="1273">
          <cell r="N1273">
            <v>0.70499999999999996</v>
          </cell>
          <cell r="R1273">
            <v>0.84599999999999997</v>
          </cell>
          <cell r="V1273">
            <v>0.80400000000000005</v>
          </cell>
          <cell r="Z1273">
            <v>1.069</v>
          </cell>
          <cell r="AD1273">
            <v>1.0329999999999999</v>
          </cell>
          <cell r="AH1273">
            <v>0.86799999999999999</v>
          </cell>
          <cell r="AX1273">
            <v>0.61</v>
          </cell>
          <cell r="BB1273">
            <v>1.0580000000000001</v>
          </cell>
          <cell r="BF1273">
            <v>0.85799999999999998</v>
          </cell>
        </row>
        <row r="1274">
          <cell r="N1274">
            <v>1.165</v>
          </cell>
          <cell r="R1274">
            <v>1.145</v>
          </cell>
          <cell r="V1274">
            <v>1.028</v>
          </cell>
          <cell r="Z1274">
            <v>1.173</v>
          </cell>
          <cell r="AD1274">
            <v>1.27</v>
          </cell>
          <cell r="AH1274">
            <v>1.2889999999999999</v>
          </cell>
          <cell r="AX1274">
            <v>1.0349999999999999</v>
          </cell>
          <cell r="BB1274">
            <v>0.66700000000000004</v>
          </cell>
          <cell r="BF1274">
            <v>0.67100000000000004</v>
          </cell>
        </row>
        <row r="1275">
          <cell r="N1275">
            <v>0.54800000000000004</v>
          </cell>
          <cell r="R1275">
            <v>0.80300000000000005</v>
          </cell>
          <cell r="V1275">
            <v>0.61799999999999999</v>
          </cell>
          <cell r="Z1275">
            <v>0.88200000000000001</v>
          </cell>
          <cell r="AD1275">
            <v>0.92900000000000005</v>
          </cell>
          <cell r="AH1275">
            <v>0.72699999999999998</v>
          </cell>
          <cell r="AX1275">
            <v>0.63600000000000001</v>
          </cell>
          <cell r="BB1275">
            <v>0.61099999999999999</v>
          </cell>
          <cell r="BF1275">
            <v>0.56499999999999995</v>
          </cell>
        </row>
        <row r="1276">
          <cell r="N1276">
            <v>0.111</v>
          </cell>
          <cell r="R1276">
            <v>0.16900000000000001</v>
          </cell>
          <cell r="V1276">
            <v>0.29399999999999998</v>
          </cell>
          <cell r="Z1276">
            <v>0.29399999999999998</v>
          </cell>
          <cell r="AD1276">
            <v>0.52400000000000002</v>
          </cell>
          <cell r="AH1276">
            <v>0.52600000000000002</v>
          </cell>
          <cell r="AX1276">
            <v>1.083</v>
          </cell>
          <cell r="BB1276">
            <v>1.113</v>
          </cell>
          <cell r="BF1276">
            <v>1.302</v>
          </cell>
        </row>
        <row r="1277">
          <cell r="N1277">
            <v>1.494</v>
          </cell>
          <cell r="R1277">
            <v>1.601</v>
          </cell>
          <cell r="V1277">
            <v>1.518</v>
          </cell>
          <cell r="Z1277">
            <v>1.341</v>
          </cell>
          <cell r="AD1277">
            <v>1.637</v>
          </cell>
          <cell r="AH1277">
            <v>1.391</v>
          </cell>
          <cell r="AX1277">
            <v>1.1439999999999999</v>
          </cell>
          <cell r="BB1277">
            <v>0.90500000000000003</v>
          </cell>
          <cell r="BF1277">
            <v>0.82199999999999995</v>
          </cell>
        </row>
        <row r="1278">
          <cell r="N1278">
            <v>5.5E-2</v>
          </cell>
          <cell r="R1278">
            <v>3.3000000000000002E-2</v>
          </cell>
          <cell r="V1278">
            <v>8.5000000000000006E-2</v>
          </cell>
          <cell r="Z1278">
            <v>0.105</v>
          </cell>
          <cell r="AD1278">
            <v>9.0999999999999998E-2</v>
          </cell>
          <cell r="AH1278">
            <v>5.7000000000000002E-2</v>
          </cell>
          <cell r="AX1278">
            <v>3.6999999999999998E-2</v>
          </cell>
          <cell r="BB1278">
            <v>2.5999999999999999E-2</v>
          </cell>
          <cell r="BF1278">
            <v>3.2000000000000001E-2</v>
          </cell>
        </row>
        <row r="1279">
          <cell r="N1279">
            <v>0.57799999999999996</v>
          </cell>
          <cell r="R1279">
            <v>0.56399999999999995</v>
          </cell>
          <cell r="V1279">
            <v>0.63</v>
          </cell>
          <cell r="Z1279">
            <v>0.72099999999999997</v>
          </cell>
          <cell r="AD1279">
            <v>0.78900000000000003</v>
          </cell>
          <cell r="AH1279">
            <v>0.70899999999999996</v>
          </cell>
          <cell r="AX1279">
            <v>0.56599999999999995</v>
          </cell>
          <cell r="BB1279">
            <v>0.59799999999999998</v>
          </cell>
          <cell r="BF1279">
            <v>0.64200000000000002</v>
          </cell>
        </row>
        <row r="1280">
          <cell r="N1280">
            <v>0.30299999999999999</v>
          </cell>
          <cell r="R1280">
            <v>0.443</v>
          </cell>
          <cell r="V1280">
            <v>0.34799999999999998</v>
          </cell>
          <cell r="Z1280">
            <v>0.65900000000000003</v>
          </cell>
          <cell r="AD1280">
            <v>0.77</v>
          </cell>
          <cell r="AH1280">
            <v>0.82599999999999996</v>
          </cell>
          <cell r="AX1280">
            <v>0.96699999999999997</v>
          </cell>
          <cell r="BB1280">
            <v>0.92200000000000004</v>
          </cell>
          <cell r="BF1280">
            <v>0.85499999999999998</v>
          </cell>
        </row>
        <row r="1281">
          <cell r="N1281">
            <v>0.36799999999999999</v>
          </cell>
          <cell r="R1281">
            <v>0.44500000000000001</v>
          </cell>
          <cell r="V1281">
            <v>0.43099999999999999</v>
          </cell>
          <cell r="Z1281">
            <v>0.54800000000000004</v>
          </cell>
          <cell r="AD1281">
            <v>0.61899999999999999</v>
          </cell>
          <cell r="AH1281">
            <v>0.54600000000000004</v>
          </cell>
          <cell r="AX1281">
            <v>0.34</v>
          </cell>
          <cell r="BB1281">
            <v>0.377</v>
          </cell>
          <cell r="BF1281">
            <v>0.40699999999999997</v>
          </cell>
        </row>
        <row r="1282">
          <cell r="N1282">
            <v>0.59899999999999998</v>
          </cell>
          <cell r="R1282">
            <v>0.751</v>
          </cell>
          <cell r="V1282">
            <v>0.23899999999999999</v>
          </cell>
          <cell r="Z1282">
            <v>0.316</v>
          </cell>
          <cell r="AD1282">
            <v>0.90800000000000003</v>
          </cell>
          <cell r="AH1282">
            <v>0.71199999999999997</v>
          </cell>
          <cell r="AX1282">
            <v>0.377</v>
          </cell>
          <cell r="BB1282">
            <v>0.33500000000000002</v>
          </cell>
          <cell r="BF1282">
            <v>0.378</v>
          </cell>
        </row>
        <row r="1283">
          <cell r="N1283">
            <v>4.5999999999999999E-2</v>
          </cell>
          <cell r="R1283">
            <v>0.04</v>
          </cell>
          <cell r="V1283">
            <v>4.7E-2</v>
          </cell>
          <cell r="Z1283">
            <v>5.2999999999999999E-2</v>
          </cell>
          <cell r="AD1283">
            <v>6.0999999999999999E-2</v>
          </cell>
          <cell r="AH1283">
            <v>5.6000000000000001E-2</v>
          </cell>
          <cell r="AX1283">
            <v>6.3E-2</v>
          </cell>
          <cell r="BB1283">
            <v>8.8999999999999996E-2</v>
          </cell>
          <cell r="BF1283">
            <v>0.104</v>
          </cell>
        </row>
        <row r="1284">
          <cell r="N1284">
            <v>0.10100000000000001</v>
          </cell>
          <cell r="R1284">
            <v>0.115</v>
          </cell>
          <cell r="V1284">
            <v>0.127</v>
          </cell>
          <cell r="Z1284">
            <v>0.155</v>
          </cell>
          <cell r="AD1284">
            <v>0.19400000000000001</v>
          </cell>
          <cell r="AH1284">
            <v>0.20200000000000001</v>
          </cell>
          <cell r="AX1284">
            <v>0.20599999999999999</v>
          </cell>
          <cell r="BB1284">
            <v>0.28799999999999998</v>
          </cell>
          <cell r="BF1284">
            <v>0.21299999999999999</v>
          </cell>
        </row>
        <row r="1285">
          <cell r="N1285">
            <v>4.7789999999999999</v>
          </cell>
          <cell r="R1285">
            <v>4.34</v>
          </cell>
          <cell r="V1285">
            <v>3.68</v>
          </cell>
          <cell r="Z1285">
            <v>3.37</v>
          </cell>
          <cell r="AD1285">
            <v>2.879</v>
          </cell>
          <cell r="AH1285">
            <v>2.3940000000000001</v>
          </cell>
          <cell r="AX1285">
            <v>0.94099999999999995</v>
          </cell>
          <cell r="BB1285">
            <v>1.1539999999999999</v>
          </cell>
          <cell r="BF1285">
            <v>1.274</v>
          </cell>
        </row>
        <row r="1286">
          <cell r="N1286">
            <v>1.427</v>
          </cell>
          <cell r="R1286">
            <v>1.4490000000000001</v>
          </cell>
          <cell r="V1286">
            <v>1.9039999999999999</v>
          </cell>
          <cell r="Z1286">
            <v>1.7909999999999999</v>
          </cell>
          <cell r="AD1286">
            <v>1.8759999999999999</v>
          </cell>
          <cell r="AH1286">
            <v>1.8740000000000001</v>
          </cell>
          <cell r="AX1286">
            <v>1.4159999999999999</v>
          </cell>
          <cell r="BB1286">
            <v>1.532</v>
          </cell>
          <cell r="BF1286">
            <v>1.4019999999999999</v>
          </cell>
        </row>
        <row r="1287">
          <cell r="N1287">
            <v>12.279</v>
          </cell>
          <cell r="R1287">
            <v>12.744</v>
          </cell>
          <cell r="V1287">
            <v>11.753</v>
          </cell>
          <cell r="Z1287">
            <v>12.476000000000001</v>
          </cell>
          <cell r="AD1287">
            <v>13.577</v>
          </cell>
          <cell r="AH1287">
            <v>12.178000000000001</v>
          </cell>
          <cell r="AX1287">
            <v>9.4209999999999994</v>
          </cell>
          <cell r="BB1287">
            <v>9.6750000000000007</v>
          </cell>
          <cell r="BF1287">
            <v>9.5250000000000004</v>
          </cell>
        </row>
        <row r="1288">
          <cell r="N1288">
            <v>24.62</v>
          </cell>
          <cell r="R1288">
            <v>25.64</v>
          </cell>
          <cell r="V1288">
            <v>24.98</v>
          </cell>
          <cell r="Z1288">
            <v>26.74</v>
          </cell>
          <cell r="AD1288">
            <v>28.34</v>
          </cell>
          <cell r="AH1288">
            <v>30.98</v>
          </cell>
        </row>
        <row r="1289">
          <cell r="N1289">
            <v>1927.91</v>
          </cell>
          <cell r="R1289">
            <v>1838.93</v>
          </cell>
          <cell r="V1289">
            <v>1789.36</v>
          </cell>
          <cell r="Z1289">
            <v>1719.37</v>
          </cell>
          <cell r="AD1289">
            <v>1521.95</v>
          </cell>
          <cell r="AH1289">
            <v>1569.98</v>
          </cell>
          <cell r="AX1289">
            <v>873.97</v>
          </cell>
          <cell r="BB1289">
            <v>977.32</v>
          </cell>
          <cell r="BF1289">
            <v>1002.12</v>
          </cell>
        </row>
        <row r="1290">
          <cell r="N1290">
            <v>30130.27</v>
          </cell>
          <cell r="R1290">
            <v>28216.54</v>
          </cell>
          <cell r="V1290">
            <v>30978.28</v>
          </cell>
          <cell r="Z1290">
            <v>29181.02</v>
          </cell>
          <cell r="AD1290">
            <v>28973.22</v>
          </cell>
          <cell r="AH1290">
            <v>29748.49</v>
          </cell>
          <cell r="AX1290">
            <v>23551.23</v>
          </cell>
          <cell r="BB1290">
            <v>31645.08</v>
          </cell>
          <cell r="BF1290">
            <v>27441.02</v>
          </cell>
        </row>
        <row r="1291">
          <cell r="N1291">
            <v>3050.54</v>
          </cell>
          <cell r="R1291">
            <v>2893.79</v>
          </cell>
          <cell r="V1291">
            <v>3108.75</v>
          </cell>
          <cell r="Z1291">
            <v>5356.43</v>
          </cell>
          <cell r="AD1291">
            <v>6932.59</v>
          </cell>
          <cell r="AH1291">
            <v>7799.64</v>
          </cell>
          <cell r="AX1291">
            <v>4319.7</v>
          </cell>
          <cell r="BB1291">
            <v>4412.72</v>
          </cell>
          <cell r="BF1291">
            <v>4870.6000000000004</v>
          </cell>
        </row>
        <row r="1292">
          <cell r="N1292">
            <v>4020.95</v>
          </cell>
          <cell r="R1292">
            <v>4647.78</v>
          </cell>
          <cell r="V1292">
            <v>4340.6899999999996</v>
          </cell>
          <cell r="Z1292">
            <v>6889.45</v>
          </cell>
          <cell r="AD1292">
            <v>8353.5400000000009</v>
          </cell>
          <cell r="AH1292">
            <v>9288.42</v>
          </cell>
          <cell r="AX1292">
            <v>5076.37</v>
          </cell>
          <cell r="BB1292">
            <v>5269.35</v>
          </cell>
          <cell r="BF1292">
            <v>5660.96</v>
          </cell>
        </row>
        <row r="1293">
          <cell r="N1293">
            <v>1203.2</v>
          </cell>
          <cell r="R1293">
            <v>1061.8900000000001</v>
          </cell>
          <cell r="V1293">
            <v>1069.05</v>
          </cell>
          <cell r="Z1293">
            <v>1262.3800000000001</v>
          </cell>
          <cell r="AD1293">
            <v>1380.46</v>
          </cell>
          <cell r="AH1293">
            <v>1234.58</v>
          </cell>
          <cell r="AX1293">
            <v>894.25</v>
          </cell>
          <cell r="BB1293">
            <v>828.43</v>
          </cell>
          <cell r="BF1293">
            <v>1085.99</v>
          </cell>
        </row>
        <row r="1294">
          <cell r="N1294">
            <v>2164.69</v>
          </cell>
          <cell r="R1294">
            <v>1702.84</v>
          </cell>
          <cell r="V1294">
            <v>1965.05</v>
          </cell>
          <cell r="Z1294">
            <v>1181.43</v>
          </cell>
          <cell r="AD1294">
            <v>1939.11</v>
          </cell>
          <cell r="AH1294">
            <v>2017.15</v>
          </cell>
          <cell r="AX1294">
            <v>890</v>
          </cell>
          <cell r="BB1294">
            <v>789.4</v>
          </cell>
          <cell r="BF1294">
            <v>1200</v>
          </cell>
        </row>
        <row r="1295">
          <cell r="N1295">
            <v>1646.45</v>
          </cell>
          <cell r="R1295">
            <v>1749.02</v>
          </cell>
          <cell r="V1295">
            <v>1578.77</v>
          </cell>
          <cell r="Z1295">
            <v>1577.8</v>
          </cell>
          <cell r="AD1295">
            <v>1801.99</v>
          </cell>
          <cell r="AH1295">
            <v>1736.75</v>
          </cell>
          <cell r="AX1295">
            <v>2497.9499999999998</v>
          </cell>
          <cell r="BB1295">
            <v>3227.66</v>
          </cell>
          <cell r="BF1295">
            <v>2596.9899999999998</v>
          </cell>
        </row>
        <row r="1296">
          <cell r="N1296">
            <v>2792.29</v>
          </cell>
          <cell r="R1296">
            <v>3155.5</v>
          </cell>
          <cell r="V1296">
            <v>2731.34</v>
          </cell>
          <cell r="Z1296">
            <v>2973.59</v>
          </cell>
          <cell r="AD1296">
            <v>3319.35</v>
          </cell>
          <cell r="AH1296">
            <v>3357.16</v>
          </cell>
          <cell r="AX1296">
            <v>2477.0300000000002</v>
          </cell>
          <cell r="BB1296">
            <v>3015.32</v>
          </cell>
          <cell r="BF1296">
            <v>2793.72</v>
          </cell>
        </row>
        <row r="1297">
          <cell r="N1297">
            <v>11.654</v>
          </cell>
          <cell r="R1297">
            <v>12.590999999999999</v>
          </cell>
          <cell r="V1297">
            <v>13.456</v>
          </cell>
          <cell r="Z1297">
            <v>15.935</v>
          </cell>
          <cell r="AD1297">
            <v>16.027000000000001</v>
          </cell>
          <cell r="AH1297">
            <v>16.21</v>
          </cell>
          <cell r="AX1297">
            <v>10.582000000000001</v>
          </cell>
          <cell r="BB1297">
            <v>10.912000000000001</v>
          </cell>
          <cell r="BF1297">
            <v>10.327</v>
          </cell>
        </row>
        <row r="1298">
          <cell r="N1298">
            <v>4.5940000000000003</v>
          </cell>
          <cell r="R1298">
            <v>5.2930000000000001</v>
          </cell>
          <cell r="V1298">
            <v>5.2110000000000003</v>
          </cell>
          <cell r="Z1298">
            <v>5.2809999999999997</v>
          </cell>
          <cell r="AD1298">
            <v>5.4829999999999997</v>
          </cell>
          <cell r="AH1298">
            <v>6.0339999999999998</v>
          </cell>
          <cell r="AX1298">
            <v>4.2699999999999996</v>
          </cell>
          <cell r="BB1298">
            <v>4.7859999999999996</v>
          </cell>
          <cell r="BF1298">
            <v>4.4930000000000003</v>
          </cell>
        </row>
        <row r="1299">
          <cell r="N1299">
            <v>4.5940000000000003</v>
          </cell>
          <cell r="R1299">
            <v>5.2930000000000001</v>
          </cell>
          <cell r="V1299">
            <v>5.2110000000000003</v>
          </cell>
          <cell r="Z1299">
            <v>5.2809999999999997</v>
          </cell>
          <cell r="AD1299">
            <v>5.4829999999999997</v>
          </cell>
          <cell r="AH1299">
            <v>6.0339999999999998</v>
          </cell>
          <cell r="AX1299">
            <v>4.2699999999999996</v>
          </cell>
          <cell r="BB1299">
            <v>4.7859999999999996</v>
          </cell>
          <cell r="BF1299">
            <v>4.4930000000000003</v>
          </cell>
        </row>
        <row r="1300">
          <cell r="N1300">
            <v>0.30499999999999999</v>
          </cell>
          <cell r="R1300">
            <v>9.6000000000000002E-2</v>
          </cell>
          <cell r="V1300">
            <v>0.61399999999999999</v>
          </cell>
          <cell r="Z1300">
            <v>0.32700000000000001</v>
          </cell>
          <cell r="AD1300">
            <v>0.64300000000000002</v>
          </cell>
          <cell r="AH1300">
            <v>0.39800000000000002</v>
          </cell>
          <cell r="AX1300">
            <v>0.32600000000000001</v>
          </cell>
          <cell r="BB1300">
            <v>0.65200000000000002</v>
          </cell>
          <cell r="BF1300">
            <v>0.83099999999999996</v>
          </cell>
        </row>
        <row r="1301">
          <cell r="N1301">
            <v>0.19400000000000001</v>
          </cell>
          <cell r="R1301">
            <v>0.47899999999999998</v>
          </cell>
          <cell r="V1301">
            <v>0.59099999999999997</v>
          </cell>
          <cell r="Z1301">
            <v>0.58299999999999996</v>
          </cell>
          <cell r="AD1301">
            <v>0.47599999999999998</v>
          </cell>
          <cell r="AH1301">
            <v>0.85599999999999998</v>
          </cell>
          <cell r="AX1301">
            <v>1.0009999999999999</v>
          </cell>
          <cell r="BB1301">
            <v>0.89400000000000002</v>
          </cell>
          <cell r="BF1301">
            <v>0.44800000000000001</v>
          </cell>
        </row>
        <row r="1302">
          <cell r="N1302">
            <v>0.126</v>
          </cell>
          <cell r="R1302">
            <v>0.155</v>
          </cell>
          <cell r="V1302">
            <v>0.14499999999999999</v>
          </cell>
          <cell r="Z1302">
            <v>0.23100000000000001</v>
          </cell>
          <cell r="AD1302">
            <v>0.24</v>
          </cell>
          <cell r="AH1302">
            <v>0.35399999999999998</v>
          </cell>
          <cell r="AX1302">
            <v>0.73799999999999999</v>
          </cell>
          <cell r="BB1302">
            <v>1.159</v>
          </cell>
          <cell r="BF1302">
            <v>1.141</v>
          </cell>
        </row>
        <row r="1303">
          <cell r="N1303">
            <v>1.77</v>
          </cell>
          <cell r="R1303">
            <v>1.9350000000000001</v>
          </cell>
          <cell r="V1303">
            <v>2.008</v>
          </cell>
          <cell r="Z1303">
            <v>1.9750000000000001</v>
          </cell>
          <cell r="AD1303">
            <v>2.8460000000000001</v>
          </cell>
          <cell r="AH1303">
            <v>2.2589999999999999</v>
          </cell>
          <cell r="AX1303">
            <v>1.3759999999999999</v>
          </cell>
          <cell r="BB1303">
            <v>1.712</v>
          </cell>
          <cell r="BF1303">
            <v>1.1579999999999999</v>
          </cell>
        </row>
        <row r="1304">
          <cell r="N1304">
            <v>0.94699999999999995</v>
          </cell>
          <cell r="R1304">
            <v>1.1559999999999999</v>
          </cell>
          <cell r="V1304">
            <v>1.028</v>
          </cell>
          <cell r="Z1304">
            <v>1.157</v>
          </cell>
          <cell r="AD1304">
            <v>1.18</v>
          </cell>
          <cell r="AH1304">
            <v>1.234</v>
          </cell>
          <cell r="AX1304">
            <v>0.88700000000000001</v>
          </cell>
          <cell r="BB1304">
            <v>1.242</v>
          </cell>
          <cell r="BF1304">
            <v>1.454</v>
          </cell>
        </row>
        <row r="1305">
          <cell r="N1305">
            <v>0.48199999999999998</v>
          </cell>
          <cell r="R1305">
            <v>0.68600000000000005</v>
          </cell>
          <cell r="V1305">
            <v>0.70199999999999996</v>
          </cell>
          <cell r="Z1305">
            <v>0.77300000000000002</v>
          </cell>
          <cell r="AD1305">
            <v>1.119</v>
          </cell>
          <cell r="AH1305">
            <v>0.91300000000000003</v>
          </cell>
          <cell r="AX1305">
            <v>0.93400000000000005</v>
          </cell>
          <cell r="BB1305">
            <v>1.1970000000000001</v>
          </cell>
          <cell r="BF1305">
            <v>1.333</v>
          </cell>
        </row>
        <row r="1306">
          <cell r="N1306">
            <v>0.187</v>
          </cell>
          <cell r="R1306">
            <v>0.183</v>
          </cell>
          <cell r="V1306">
            <v>0.35399999999999998</v>
          </cell>
          <cell r="Z1306">
            <v>0.39800000000000002</v>
          </cell>
          <cell r="AD1306">
            <v>0.58699999999999997</v>
          </cell>
          <cell r="AH1306">
            <v>0.59099999999999997</v>
          </cell>
          <cell r="AX1306">
            <v>1.29</v>
          </cell>
          <cell r="BB1306">
            <v>1.468</v>
          </cell>
          <cell r="BF1306">
            <v>1.4</v>
          </cell>
        </row>
        <row r="1307">
          <cell r="N1307">
            <v>1.0109999999999999</v>
          </cell>
          <cell r="R1307">
            <v>1.097</v>
          </cell>
          <cell r="V1307">
            <v>0.91200000000000003</v>
          </cell>
          <cell r="Z1307">
            <v>1.155</v>
          </cell>
          <cell r="AD1307">
            <v>1.379</v>
          </cell>
          <cell r="AH1307">
            <v>1.5129999999999999</v>
          </cell>
          <cell r="AX1307">
            <v>1.0269999999999999</v>
          </cell>
          <cell r="BB1307">
            <v>1.0449999999999999</v>
          </cell>
          <cell r="BF1307">
            <v>1.0920000000000001</v>
          </cell>
        </row>
        <row r="1308">
          <cell r="N1308">
            <v>0.246</v>
          </cell>
          <cell r="R1308">
            <v>0.25700000000000001</v>
          </cell>
          <cell r="V1308">
            <v>0.316</v>
          </cell>
          <cell r="Z1308">
            <v>0.371</v>
          </cell>
          <cell r="AD1308">
            <v>0.78100000000000003</v>
          </cell>
          <cell r="AH1308">
            <v>0.58299999999999996</v>
          </cell>
          <cell r="AX1308">
            <v>0.32400000000000001</v>
          </cell>
          <cell r="BB1308">
            <v>0.47899999999999998</v>
          </cell>
          <cell r="BF1308">
            <v>0.23</v>
          </cell>
        </row>
        <row r="1309">
          <cell r="N1309">
            <v>0.77100000000000002</v>
          </cell>
          <cell r="R1309">
            <v>0.91400000000000003</v>
          </cell>
          <cell r="V1309">
            <v>0.96499999999999997</v>
          </cell>
          <cell r="Z1309">
            <v>1.214</v>
          </cell>
          <cell r="AD1309">
            <v>1.24</v>
          </cell>
          <cell r="AH1309">
            <v>1.1160000000000001</v>
          </cell>
          <cell r="AX1309">
            <v>0.97499999999999998</v>
          </cell>
          <cell r="BB1309">
            <v>1.2669999999999999</v>
          </cell>
          <cell r="BF1309">
            <v>1.133</v>
          </cell>
        </row>
        <row r="1310">
          <cell r="N1310">
            <v>0.68200000000000005</v>
          </cell>
          <cell r="R1310">
            <v>0.66800000000000004</v>
          </cell>
          <cell r="V1310">
            <v>0.79500000000000004</v>
          </cell>
          <cell r="Z1310">
            <v>1.0309999999999999</v>
          </cell>
          <cell r="AD1310">
            <v>1.179</v>
          </cell>
          <cell r="AH1310">
            <v>1.3480000000000001</v>
          </cell>
          <cell r="AX1310">
            <v>1.5089999999999999</v>
          </cell>
          <cell r="BB1310">
            <v>2.0369999999999999</v>
          </cell>
          <cell r="BF1310">
            <v>2.0550000000000002</v>
          </cell>
        </row>
        <row r="1311">
          <cell r="N1311">
            <v>0.92300000000000004</v>
          </cell>
          <cell r="R1311">
            <v>1.0109999999999999</v>
          </cell>
          <cell r="V1311">
            <v>1.075</v>
          </cell>
          <cell r="Z1311">
            <v>0.99399999999999999</v>
          </cell>
          <cell r="AD1311">
            <v>1.258</v>
          </cell>
          <cell r="AH1311">
            <v>1.379</v>
          </cell>
          <cell r="AX1311">
            <v>1.022</v>
          </cell>
          <cell r="BB1311">
            <v>1.2030000000000001</v>
          </cell>
          <cell r="BF1311">
            <v>1.0489999999999999</v>
          </cell>
        </row>
        <row r="1312">
          <cell r="N1312">
            <v>0.753</v>
          </cell>
          <cell r="R1312">
            <v>0.94899999999999995</v>
          </cell>
          <cell r="V1312">
            <v>0.50800000000000001</v>
          </cell>
          <cell r="Z1312">
            <v>0.73899999999999999</v>
          </cell>
          <cell r="AD1312">
            <v>1.2370000000000001</v>
          </cell>
          <cell r="AH1312">
            <v>0.94099999999999995</v>
          </cell>
          <cell r="AX1312">
            <v>0.879</v>
          </cell>
          <cell r="BB1312">
            <v>0.77800000000000002</v>
          </cell>
          <cell r="BF1312">
            <v>0.91200000000000003</v>
          </cell>
        </row>
        <row r="1313">
          <cell r="N1313">
            <v>0.38600000000000001</v>
          </cell>
          <cell r="R1313">
            <v>0.438</v>
          </cell>
          <cell r="V1313">
            <v>0.55100000000000005</v>
          </cell>
          <cell r="Z1313">
            <v>0.625</v>
          </cell>
          <cell r="AD1313">
            <v>0.61899999999999999</v>
          </cell>
          <cell r="AH1313">
            <v>1.1739999999999999</v>
          </cell>
          <cell r="AX1313">
            <v>0.79100000000000004</v>
          </cell>
          <cell r="BB1313">
            <v>0.89400000000000002</v>
          </cell>
          <cell r="BF1313">
            <v>1.0549999999999999</v>
          </cell>
        </row>
        <row r="1314">
          <cell r="N1314">
            <v>0.47799999999999998</v>
          </cell>
          <cell r="R1314">
            <v>0.44600000000000001</v>
          </cell>
          <cell r="V1314">
            <v>0.60599999999999998</v>
          </cell>
          <cell r="Z1314">
            <v>0.57199999999999995</v>
          </cell>
          <cell r="AD1314">
            <v>0.60699999999999998</v>
          </cell>
          <cell r="AH1314">
            <v>0.73799999999999999</v>
          </cell>
          <cell r="AX1314">
            <v>0.93899999999999995</v>
          </cell>
          <cell r="BB1314">
            <v>0.93400000000000005</v>
          </cell>
          <cell r="BF1314">
            <v>0.749</v>
          </cell>
        </row>
        <row r="1315">
          <cell r="N1315">
            <v>0.43</v>
          </cell>
          <cell r="R1315">
            <v>0.59</v>
          </cell>
          <cell r="V1315">
            <v>0.65300000000000002</v>
          </cell>
          <cell r="Z1315">
            <v>0.61</v>
          </cell>
          <cell r="AD1315">
            <v>0.55900000000000005</v>
          </cell>
          <cell r="AH1315">
            <v>0.55500000000000005</v>
          </cell>
          <cell r="AX1315">
            <v>0.35699999999999998</v>
          </cell>
          <cell r="BB1315">
            <v>0.39400000000000002</v>
          </cell>
          <cell r="BF1315">
            <v>0.28199999999999997</v>
          </cell>
        </row>
        <row r="1316">
          <cell r="N1316">
            <v>3.0790000000000002</v>
          </cell>
          <cell r="R1316">
            <v>3.26</v>
          </cell>
          <cell r="V1316">
            <v>2.9929999999999999</v>
          </cell>
          <cell r="Z1316">
            <v>3.3410000000000002</v>
          </cell>
          <cell r="AD1316">
            <v>3.6110000000000002</v>
          </cell>
          <cell r="AH1316">
            <v>3.5339999999999998</v>
          </cell>
          <cell r="AX1316">
            <v>2.181</v>
          </cell>
          <cell r="BB1316">
            <v>2.222</v>
          </cell>
          <cell r="BF1316">
            <v>1.891</v>
          </cell>
        </row>
        <row r="1317">
          <cell r="N1317">
            <v>12.146000000000001</v>
          </cell>
          <cell r="R1317">
            <v>13.590999999999999</v>
          </cell>
          <cell r="V1317">
            <v>13.465999999999999</v>
          </cell>
          <cell r="Z1317">
            <v>14.952999999999999</v>
          </cell>
          <cell r="AD1317">
            <v>18.202999999999999</v>
          </cell>
          <cell r="AH1317">
            <v>17.878</v>
          </cell>
          <cell r="AX1317">
            <v>14.49</v>
          </cell>
          <cell r="BB1317">
            <v>16.870999999999999</v>
          </cell>
          <cell r="BF1317">
            <v>15.792999999999999</v>
          </cell>
        </row>
        <row r="1318">
          <cell r="N1318">
            <v>28.5</v>
          </cell>
          <cell r="R1318">
            <v>31.7</v>
          </cell>
          <cell r="V1318">
            <v>33.29</v>
          </cell>
          <cell r="Z1318">
            <v>36.71</v>
          </cell>
          <cell r="AD1318">
            <v>40.520000000000003</v>
          </cell>
          <cell r="AH1318">
            <v>41.07</v>
          </cell>
        </row>
        <row r="1319">
          <cell r="N1319">
            <v>885.4</v>
          </cell>
          <cell r="R1319">
            <v>1158.6500000000001</v>
          </cell>
          <cell r="V1319">
            <v>1339.92</v>
          </cell>
          <cell r="Z1319">
            <v>1274.25</v>
          </cell>
          <cell r="AD1319">
            <v>1411.7</v>
          </cell>
          <cell r="AH1319">
            <v>1493.75</v>
          </cell>
          <cell r="AX1319">
            <v>816.54</v>
          </cell>
          <cell r="BB1319">
            <v>1016.1</v>
          </cell>
          <cell r="BF1319">
            <v>1023.96</v>
          </cell>
        </row>
        <row r="1320">
          <cell r="N1320">
            <v>19951.349999999999</v>
          </cell>
          <cell r="R1320">
            <v>21447.26</v>
          </cell>
          <cell r="V1320">
            <v>24384.49</v>
          </cell>
          <cell r="Z1320">
            <v>28558.86</v>
          </cell>
          <cell r="AD1320">
            <v>29642.82</v>
          </cell>
          <cell r="AH1320">
            <v>26424.93</v>
          </cell>
          <cell r="AX1320">
            <v>24396.92</v>
          </cell>
          <cell r="BB1320">
            <v>35129.06</v>
          </cell>
          <cell r="BF1320">
            <v>31829.51</v>
          </cell>
        </row>
        <row r="1321">
          <cell r="N1321">
            <v>7731.97</v>
          </cell>
          <cell r="R1321">
            <v>9458.09</v>
          </cell>
          <cell r="V1321">
            <v>8916.59</v>
          </cell>
          <cell r="Z1321">
            <v>10404.620000000001</v>
          </cell>
          <cell r="AD1321">
            <v>10757.91</v>
          </cell>
          <cell r="AH1321">
            <v>11355.75</v>
          </cell>
          <cell r="AX1321">
            <v>6383.75</v>
          </cell>
          <cell r="BB1321">
            <v>6011.02</v>
          </cell>
          <cell r="BF1321">
            <v>5702.19</v>
          </cell>
        </row>
        <row r="1322">
          <cell r="N1322">
            <v>23314.13</v>
          </cell>
          <cell r="R1322">
            <v>15517.34</v>
          </cell>
          <cell r="V1322">
            <v>13785.99</v>
          </cell>
          <cell r="Z1322">
            <v>15603.15</v>
          </cell>
          <cell r="AD1322">
            <v>14965.28</v>
          </cell>
          <cell r="AH1322">
            <v>15897.79</v>
          </cell>
          <cell r="AX1322">
            <v>8550.09</v>
          </cell>
          <cell r="BB1322">
            <v>8167.81</v>
          </cell>
          <cell r="BF1322">
            <v>8017.92</v>
          </cell>
        </row>
        <row r="1323">
          <cell r="N1323">
            <v>1231</v>
          </cell>
          <cell r="R1323">
            <v>1612</v>
          </cell>
          <cell r="V1323">
            <v>1505</v>
          </cell>
          <cell r="Z1323">
            <v>1900</v>
          </cell>
          <cell r="AD1323">
            <v>1900</v>
          </cell>
          <cell r="AH1323">
            <v>1850.22</v>
          </cell>
          <cell r="AX1323">
            <v>864.42</v>
          </cell>
          <cell r="BB1323">
            <v>880.11</v>
          </cell>
          <cell r="BF1323">
            <v>867.57</v>
          </cell>
        </row>
        <row r="1324">
          <cell r="N1324">
            <v>3546.73</v>
          </cell>
          <cell r="R1324">
            <v>4414.3599999999997</v>
          </cell>
          <cell r="V1324">
            <v>4557.99</v>
          </cell>
          <cell r="Z1324">
            <v>5004.8999999999996</v>
          </cell>
          <cell r="AD1324">
            <v>5292.14</v>
          </cell>
          <cell r="AH1324">
            <v>5212.82</v>
          </cell>
          <cell r="AX1324">
            <v>2856.08</v>
          </cell>
          <cell r="BB1324">
            <v>3417.25</v>
          </cell>
          <cell r="BF1324">
            <v>3754.1</v>
          </cell>
        </row>
        <row r="1325">
          <cell r="N1325">
            <v>-1351.14</v>
          </cell>
          <cell r="R1325">
            <v>-495.25</v>
          </cell>
          <cell r="V1325">
            <v>-231.45</v>
          </cell>
          <cell r="Z1325">
            <v>-66.33</v>
          </cell>
          <cell r="AD1325">
            <v>-222.73</v>
          </cell>
          <cell r="AH1325">
            <v>-197.72</v>
          </cell>
          <cell r="AX1325">
            <v>160.21</v>
          </cell>
          <cell r="BB1325">
            <v>551.62</v>
          </cell>
          <cell r="BF1325">
            <v>160.49</v>
          </cell>
        </row>
        <row r="1326">
          <cell r="N1326">
            <v>28.02</v>
          </cell>
          <cell r="R1326">
            <v>31.34</v>
          </cell>
          <cell r="V1326">
            <v>33.94</v>
          </cell>
          <cell r="Z1326">
            <v>35.32</v>
          </cell>
          <cell r="AD1326">
            <v>35.83</v>
          </cell>
          <cell r="AH1326">
            <v>36.97</v>
          </cell>
          <cell r="AX1326">
            <v>37.840000000000003</v>
          </cell>
          <cell r="BB1326">
            <v>38.1</v>
          </cell>
          <cell r="BF1326">
            <v>38.729999999999997</v>
          </cell>
          <cell r="BJ1326">
            <v>38.75</v>
          </cell>
          <cell r="BN1326">
            <v>38.729999999999997</v>
          </cell>
        </row>
        <row r="1327">
          <cell r="N1327">
            <v>38.17</v>
          </cell>
          <cell r="R1327">
            <v>40.130000000000003</v>
          </cell>
          <cell r="V1327">
            <v>39.880000000000003</v>
          </cell>
          <cell r="Z1327">
            <v>39.9</v>
          </cell>
          <cell r="AD1327">
            <v>39.549999999999997</v>
          </cell>
          <cell r="AH1327">
            <v>39.57</v>
          </cell>
          <cell r="AX1327">
            <v>38.409999999999997</v>
          </cell>
          <cell r="BB1327">
            <v>37.909999999999997</v>
          </cell>
          <cell r="BF1327">
            <v>37.71</v>
          </cell>
          <cell r="BJ1327">
            <v>37.119999999999997</v>
          </cell>
          <cell r="BN1327">
            <v>36.909999999999997</v>
          </cell>
        </row>
        <row r="1328">
          <cell r="N1328">
            <v>4.84</v>
          </cell>
          <cell r="R1328">
            <v>5.1100000000000003</v>
          </cell>
          <cell r="V1328">
            <v>5.26</v>
          </cell>
          <cell r="Z1328">
            <v>5.36</v>
          </cell>
          <cell r="AD1328">
            <v>5.25</v>
          </cell>
          <cell r="AH1328">
            <v>5.28</v>
          </cell>
          <cell r="AX1328">
            <v>5.28</v>
          </cell>
          <cell r="BB1328">
            <v>5.37</v>
          </cell>
          <cell r="BF1328">
            <v>5.38</v>
          </cell>
          <cell r="BJ1328">
            <v>5.38</v>
          </cell>
          <cell r="BN1328">
            <v>5.47</v>
          </cell>
        </row>
        <row r="1329">
          <cell r="N1329">
            <v>6.3</v>
          </cell>
          <cell r="R1329">
            <v>6.24</v>
          </cell>
          <cell r="V1329">
            <v>6.08</v>
          </cell>
          <cell r="Z1329">
            <v>6.02</v>
          </cell>
          <cell r="AD1329">
            <v>5.74</v>
          </cell>
          <cell r="AH1329">
            <v>5.62</v>
          </cell>
          <cell r="AX1329">
            <v>5.29</v>
          </cell>
          <cell r="BB1329">
            <v>5.22</v>
          </cell>
          <cell r="BF1329">
            <v>5.19</v>
          </cell>
          <cell r="BJ1329">
            <v>5.1100000000000003</v>
          </cell>
          <cell r="BN1329">
            <v>5.15</v>
          </cell>
        </row>
        <row r="1330">
          <cell r="N1330">
            <v>14.45</v>
          </cell>
          <cell r="R1330">
            <v>16.22</v>
          </cell>
          <cell r="V1330">
            <v>17.96</v>
          </cell>
          <cell r="Z1330">
            <v>19.010000000000002</v>
          </cell>
          <cell r="AD1330">
            <v>19.510000000000002</v>
          </cell>
          <cell r="AH1330">
            <v>20.29</v>
          </cell>
          <cell r="AX1330">
            <v>20.97</v>
          </cell>
          <cell r="BB1330">
            <v>21.06</v>
          </cell>
          <cell r="BF1330">
            <v>21.3</v>
          </cell>
          <cell r="BJ1330">
            <v>21.24</v>
          </cell>
          <cell r="BN1330">
            <v>21.27</v>
          </cell>
        </row>
        <row r="1331">
          <cell r="N1331">
            <v>19.79</v>
          </cell>
          <cell r="R1331">
            <v>20.92</v>
          </cell>
          <cell r="V1331">
            <v>21.14</v>
          </cell>
          <cell r="Z1331">
            <v>21.51</v>
          </cell>
          <cell r="AD1331">
            <v>21.45</v>
          </cell>
          <cell r="AH1331">
            <v>21.74</v>
          </cell>
          <cell r="AX1331">
            <v>21.32</v>
          </cell>
          <cell r="BB1331">
            <v>21.02</v>
          </cell>
          <cell r="BF1331">
            <v>20.82</v>
          </cell>
          <cell r="BJ1331">
            <v>20.56</v>
          </cell>
          <cell r="BN1331">
            <v>20.38</v>
          </cell>
        </row>
        <row r="1332">
          <cell r="N1332">
            <v>6.94</v>
          </cell>
          <cell r="R1332">
            <v>7.87</v>
          </cell>
          <cell r="V1332">
            <v>8.4</v>
          </cell>
          <cell r="Z1332">
            <v>8.48</v>
          </cell>
          <cell r="AD1332">
            <v>8.5399999999999991</v>
          </cell>
          <cell r="AH1332">
            <v>8.59</v>
          </cell>
          <cell r="AX1332">
            <v>8.6199999999999992</v>
          </cell>
          <cell r="BB1332">
            <v>8.64</v>
          </cell>
          <cell r="BF1332">
            <v>8.92</v>
          </cell>
          <cell r="BJ1332">
            <v>8.9600000000000009</v>
          </cell>
          <cell r="BN1332">
            <v>8.81</v>
          </cell>
        </row>
        <row r="1333">
          <cell r="N1333">
            <v>9.61</v>
          </cell>
          <cell r="R1333">
            <v>10.19</v>
          </cell>
          <cell r="V1333">
            <v>9.93</v>
          </cell>
          <cell r="Z1333">
            <v>9.58</v>
          </cell>
          <cell r="AD1333">
            <v>9.4499999999999993</v>
          </cell>
          <cell r="AH1333">
            <v>9.2100000000000009</v>
          </cell>
          <cell r="AX1333">
            <v>8.8000000000000007</v>
          </cell>
          <cell r="BB1333">
            <v>8.68</v>
          </cell>
          <cell r="BF1333">
            <v>8.69</v>
          </cell>
          <cell r="BJ1333">
            <v>8.48</v>
          </cell>
          <cell r="BN1333">
            <v>8.3800000000000008</v>
          </cell>
        </row>
        <row r="1334">
          <cell r="N1334">
            <v>1.79</v>
          </cell>
          <cell r="R1334">
            <v>2.14</v>
          </cell>
          <cell r="V1334">
            <v>2.3199999999999998</v>
          </cell>
          <cell r="Z1334">
            <v>2.4700000000000002</v>
          </cell>
          <cell r="AD1334">
            <v>2.5299999999999998</v>
          </cell>
          <cell r="AH1334">
            <v>2.81</v>
          </cell>
          <cell r="AX1334">
            <v>2.97</v>
          </cell>
          <cell r="BB1334">
            <v>3.03</v>
          </cell>
          <cell r="BF1334">
            <v>3.13</v>
          </cell>
          <cell r="BJ1334">
            <v>3.17</v>
          </cell>
          <cell r="BN1334">
            <v>3.18</v>
          </cell>
        </row>
        <row r="1335">
          <cell r="N1335">
            <v>2.4700000000000002</v>
          </cell>
          <cell r="R1335">
            <v>2.78</v>
          </cell>
          <cell r="V1335">
            <v>2.73</v>
          </cell>
          <cell r="Z1335">
            <v>2.79</v>
          </cell>
          <cell r="AD1335">
            <v>2.91</v>
          </cell>
          <cell r="AH1335">
            <v>3</v>
          </cell>
          <cell r="AX1335">
            <v>3</v>
          </cell>
          <cell r="BB1335">
            <v>2.99</v>
          </cell>
          <cell r="BF1335">
            <v>3.01</v>
          </cell>
          <cell r="BJ1335">
            <v>2.97</v>
          </cell>
          <cell r="BN1335">
            <v>3</v>
          </cell>
        </row>
        <row r="1336">
          <cell r="N1336">
            <v>5.49</v>
          </cell>
          <cell r="R1336">
            <v>5.93</v>
          </cell>
          <cell r="V1336">
            <v>6.36</v>
          </cell>
          <cell r="Z1336">
            <v>6.55</v>
          </cell>
          <cell r="AD1336">
            <v>6.75</v>
          </cell>
          <cell r="AH1336">
            <v>6.79</v>
          </cell>
          <cell r="AX1336">
            <v>6.92</v>
          </cell>
          <cell r="BB1336">
            <v>7</v>
          </cell>
          <cell r="BF1336">
            <v>7.07</v>
          </cell>
          <cell r="BJ1336">
            <v>7.11</v>
          </cell>
          <cell r="BN1336">
            <v>7.14</v>
          </cell>
        </row>
        <row r="1337">
          <cell r="N1337">
            <v>6.16</v>
          </cell>
          <cell r="R1337">
            <v>6.34</v>
          </cell>
          <cell r="V1337">
            <v>6.5</v>
          </cell>
          <cell r="Z1337">
            <v>6.63</v>
          </cell>
          <cell r="AD1337">
            <v>6.75</v>
          </cell>
          <cell r="AH1337">
            <v>6.86</v>
          </cell>
          <cell r="AX1337">
            <v>7.25</v>
          </cell>
          <cell r="BB1337">
            <v>7.33</v>
          </cell>
          <cell r="BF1337">
            <v>7.41</v>
          </cell>
          <cell r="BJ1337">
            <v>7.44</v>
          </cell>
          <cell r="BN1337">
            <v>7.49</v>
          </cell>
        </row>
        <row r="1338">
          <cell r="N1338">
            <v>1.44</v>
          </cell>
          <cell r="R1338">
            <v>1.55</v>
          </cell>
          <cell r="V1338">
            <v>1.63</v>
          </cell>
          <cell r="Z1338">
            <v>1.64</v>
          </cell>
          <cell r="AD1338">
            <v>1.66</v>
          </cell>
          <cell r="AH1338">
            <v>1.65</v>
          </cell>
          <cell r="AX1338">
            <v>1.6</v>
          </cell>
          <cell r="BB1338">
            <v>1.61</v>
          </cell>
          <cell r="BF1338">
            <v>1.61</v>
          </cell>
          <cell r="BJ1338">
            <v>1.59</v>
          </cell>
          <cell r="BN1338">
            <v>1.59</v>
          </cell>
        </row>
        <row r="1339">
          <cell r="N1339">
            <v>1.6</v>
          </cell>
          <cell r="R1339">
            <v>1.64</v>
          </cell>
          <cell r="V1339">
            <v>1.65</v>
          </cell>
          <cell r="Z1339">
            <v>1.66</v>
          </cell>
          <cell r="AD1339">
            <v>1.66</v>
          </cell>
          <cell r="AH1339">
            <v>1.67</v>
          </cell>
          <cell r="AX1339">
            <v>1.7</v>
          </cell>
          <cell r="BB1339">
            <v>1.7</v>
          </cell>
          <cell r="BF1339">
            <v>1.7</v>
          </cell>
          <cell r="BJ1339">
            <v>1.7</v>
          </cell>
          <cell r="BN1339">
            <v>1.7</v>
          </cell>
        </row>
        <row r="1340">
          <cell r="N1340">
            <v>1.1299999999999999</v>
          </cell>
          <cell r="R1340">
            <v>1.23</v>
          </cell>
          <cell r="V1340">
            <v>1.35</v>
          </cell>
          <cell r="Z1340">
            <v>1.41</v>
          </cell>
          <cell r="AD1340">
            <v>1.47</v>
          </cell>
          <cell r="AH1340">
            <v>1.49</v>
          </cell>
          <cell r="AX1340">
            <v>1.53</v>
          </cell>
          <cell r="BB1340">
            <v>1.57</v>
          </cell>
          <cell r="BF1340">
            <v>1.58</v>
          </cell>
          <cell r="BJ1340">
            <v>1.59</v>
          </cell>
          <cell r="BN1340">
            <v>1.6</v>
          </cell>
        </row>
        <row r="1341">
          <cell r="N1341">
            <v>1.26</v>
          </cell>
          <cell r="R1341">
            <v>1.32</v>
          </cell>
          <cell r="V1341">
            <v>1.37</v>
          </cell>
          <cell r="Z1341">
            <v>1.42</v>
          </cell>
          <cell r="AD1341">
            <v>1.46</v>
          </cell>
          <cell r="AH1341">
            <v>1.49</v>
          </cell>
          <cell r="AX1341">
            <v>1.61</v>
          </cell>
          <cell r="BB1341">
            <v>1.63</v>
          </cell>
          <cell r="BF1341">
            <v>1.66</v>
          </cell>
          <cell r="BJ1341">
            <v>1.68</v>
          </cell>
          <cell r="BN1341">
            <v>1.7</v>
          </cell>
        </row>
        <row r="1342">
          <cell r="N1342">
            <v>2.83</v>
          </cell>
          <cell r="R1342">
            <v>3.05</v>
          </cell>
          <cell r="V1342">
            <v>3.27</v>
          </cell>
          <cell r="Z1342">
            <v>3.38</v>
          </cell>
          <cell r="AD1342">
            <v>3.49</v>
          </cell>
          <cell r="AH1342">
            <v>3.51</v>
          </cell>
          <cell r="AX1342">
            <v>3.61</v>
          </cell>
          <cell r="BB1342">
            <v>3.64</v>
          </cell>
          <cell r="BF1342">
            <v>3.69</v>
          </cell>
          <cell r="BJ1342">
            <v>3.72</v>
          </cell>
          <cell r="BN1342">
            <v>3.74</v>
          </cell>
        </row>
        <row r="1343">
          <cell r="N1343">
            <v>3.2</v>
          </cell>
          <cell r="R1343">
            <v>3.27</v>
          </cell>
          <cell r="V1343">
            <v>3.36</v>
          </cell>
          <cell r="Z1343">
            <v>3.43</v>
          </cell>
          <cell r="AD1343">
            <v>3.5</v>
          </cell>
          <cell r="AH1343">
            <v>3.56</v>
          </cell>
          <cell r="AX1343">
            <v>3.76</v>
          </cell>
          <cell r="BB1343">
            <v>3.82</v>
          </cell>
          <cell r="BF1343">
            <v>3.86</v>
          </cell>
          <cell r="BJ1343">
            <v>3.86</v>
          </cell>
          <cell r="BN1343">
            <v>3.89</v>
          </cell>
        </row>
        <row r="1344">
          <cell r="N1344">
            <v>0.09</v>
          </cell>
          <cell r="R1344">
            <v>0.1</v>
          </cell>
          <cell r="V1344">
            <v>0.11</v>
          </cell>
          <cell r="Z1344">
            <v>0.12</v>
          </cell>
          <cell r="AD1344">
            <v>0.13</v>
          </cell>
          <cell r="AH1344">
            <v>0.14000000000000001</v>
          </cell>
          <cell r="AX1344">
            <v>0.18</v>
          </cell>
          <cell r="BB1344">
            <v>0.18</v>
          </cell>
          <cell r="BF1344">
            <v>0.19</v>
          </cell>
          <cell r="BJ1344">
            <v>0.21</v>
          </cell>
          <cell r="BN1344">
            <v>0.21</v>
          </cell>
        </row>
        <row r="1345">
          <cell r="N1345">
            <v>0.1</v>
          </cell>
          <cell r="R1345">
            <v>0.11</v>
          </cell>
          <cell r="V1345">
            <v>0.12</v>
          </cell>
          <cell r="Z1345">
            <v>0.12</v>
          </cell>
          <cell r="AD1345">
            <v>0.13</v>
          </cell>
          <cell r="AH1345">
            <v>0.14000000000000001</v>
          </cell>
          <cell r="AX1345">
            <v>0.18</v>
          </cell>
          <cell r="BB1345">
            <v>0.18</v>
          </cell>
          <cell r="BF1345">
            <v>0.19</v>
          </cell>
          <cell r="BJ1345">
            <v>0.2</v>
          </cell>
          <cell r="BN1345">
            <v>0.2</v>
          </cell>
        </row>
        <row r="1350">
          <cell r="N1350">
            <v>33.24</v>
          </cell>
          <cell r="R1350">
            <v>36.81</v>
          </cell>
          <cell r="V1350">
            <v>39.880000000000003</v>
          </cell>
          <cell r="Z1350">
            <v>41.59</v>
          </cell>
          <cell r="AD1350">
            <v>42.3</v>
          </cell>
          <cell r="AH1350">
            <v>43.5</v>
          </cell>
          <cell r="AX1350">
            <v>44.6</v>
          </cell>
          <cell r="BB1350">
            <v>44.92</v>
          </cell>
          <cell r="BF1350">
            <v>45.65</v>
          </cell>
          <cell r="BJ1350">
            <v>45.73</v>
          </cell>
          <cell r="BN1350">
            <v>45.78</v>
          </cell>
        </row>
        <row r="1351">
          <cell r="N1351">
            <v>44.06</v>
          </cell>
          <cell r="R1351">
            <v>46.01</v>
          </cell>
          <cell r="V1351">
            <v>45.96</v>
          </cell>
          <cell r="Z1351">
            <v>46.25</v>
          </cell>
          <cell r="AD1351">
            <v>46.02</v>
          </cell>
          <cell r="AH1351">
            <v>46.17</v>
          </cell>
          <cell r="AX1351">
            <v>45.5</v>
          </cell>
          <cell r="BB1351">
            <v>45.06</v>
          </cell>
          <cell r="BF1351">
            <v>44.97</v>
          </cell>
          <cell r="BJ1351">
            <v>44.43</v>
          </cell>
          <cell r="BN1351">
            <v>44.31</v>
          </cell>
        </row>
        <row r="1352">
          <cell r="N1352">
            <v>6.29</v>
          </cell>
          <cell r="R1352">
            <v>6.67</v>
          </cell>
          <cell r="V1352">
            <v>6.9</v>
          </cell>
          <cell r="Z1352">
            <v>7.01</v>
          </cell>
          <cell r="AD1352">
            <v>6.92</v>
          </cell>
          <cell r="AH1352">
            <v>6.94</v>
          </cell>
          <cell r="AX1352">
            <v>6.89</v>
          </cell>
          <cell r="BB1352">
            <v>6.99</v>
          </cell>
          <cell r="BF1352">
            <v>7</v>
          </cell>
          <cell r="BJ1352">
            <v>6.98</v>
          </cell>
          <cell r="BN1352">
            <v>7.07</v>
          </cell>
        </row>
        <row r="1353">
          <cell r="N1353">
            <v>7.91</v>
          </cell>
          <cell r="R1353">
            <v>7.89</v>
          </cell>
          <cell r="V1353">
            <v>7.74</v>
          </cell>
          <cell r="Z1353">
            <v>7.69</v>
          </cell>
          <cell r="AD1353">
            <v>7.41</v>
          </cell>
          <cell r="AH1353">
            <v>7.3</v>
          </cell>
          <cell r="AX1353">
            <v>7</v>
          </cell>
          <cell r="BB1353">
            <v>6.93</v>
          </cell>
          <cell r="BF1353">
            <v>6.9</v>
          </cell>
          <cell r="BJ1353">
            <v>6.82</v>
          </cell>
          <cell r="BN1353">
            <v>6.86</v>
          </cell>
        </row>
        <row r="1354">
          <cell r="N1354">
            <v>15.55</v>
          </cell>
          <cell r="R1354">
            <v>17.399999999999999</v>
          </cell>
          <cell r="V1354">
            <v>19.25</v>
          </cell>
          <cell r="Z1354">
            <v>20.39</v>
          </cell>
          <cell r="AD1354">
            <v>20.95</v>
          </cell>
          <cell r="AH1354">
            <v>21.75</v>
          </cell>
          <cell r="AX1354">
            <v>22.48</v>
          </cell>
          <cell r="BB1354">
            <v>22.59</v>
          </cell>
          <cell r="BF1354">
            <v>22.84</v>
          </cell>
          <cell r="BJ1354">
            <v>22.79</v>
          </cell>
          <cell r="BN1354">
            <v>22.86</v>
          </cell>
        </row>
        <row r="1355">
          <cell r="N1355">
            <v>21.02</v>
          </cell>
          <cell r="R1355">
            <v>22.19</v>
          </cell>
          <cell r="V1355">
            <v>22.45</v>
          </cell>
          <cell r="Z1355">
            <v>22.9</v>
          </cell>
          <cell r="AD1355">
            <v>22.88</v>
          </cell>
          <cell r="AH1355">
            <v>23.2</v>
          </cell>
          <cell r="AX1355">
            <v>22.91</v>
          </cell>
          <cell r="BB1355">
            <v>22.61</v>
          </cell>
          <cell r="BF1355">
            <v>22.44</v>
          </cell>
          <cell r="BJ1355">
            <v>22.2</v>
          </cell>
          <cell r="BN1355">
            <v>22.07</v>
          </cell>
        </row>
        <row r="1356">
          <cell r="N1356">
            <v>9.52</v>
          </cell>
          <cell r="R1356">
            <v>10.5</v>
          </cell>
          <cell r="V1356">
            <v>11.3</v>
          </cell>
          <cell r="Z1356">
            <v>11.6</v>
          </cell>
          <cell r="AD1356">
            <v>11.77</v>
          </cell>
          <cell r="AH1356">
            <v>11.86</v>
          </cell>
          <cell r="AX1356">
            <v>12.08</v>
          </cell>
          <cell r="BB1356">
            <v>12.13</v>
          </cell>
          <cell r="BF1356">
            <v>12.49</v>
          </cell>
          <cell r="BJ1356">
            <v>12.58</v>
          </cell>
          <cell r="BN1356">
            <v>12.46</v>
          </cell>
        </row>
        <row r="1357">
          <cell r="N1357">
            <v>12.56</v>
          </cell>
          <cell r="R1357">
            <v>13.04</v>
          </cell>
          <cell r="V1357">
            <v>12.92</v>
          </cell>
          <cell r="Z1357">
            <v>12.75</v>
          </cell>
          <cell r="AD1357">
            <v>12.69</v>
          </cell>
          <cell r="AH1357">
            <v>12.53</v>
          </cell>
          <cell r="AX1357">
            <v>12.41</v>
          </cell>
          <cell r="BB1357">
            <v>12.35</v>
          </cell>
          <cell r="BF1357">
            <v>12.43</v>
          </cell>
          <cell r="BJ1357">
            <v>12.24</v>
          </cell>
          <cell r="BN1357">
            <v>12.18</v>
          </cell>
        </row>
        <row r="1358">
          <cell r="N1358">
            <v>1.88</v>
          </cell>
          <cell r="R1358">
            <v>2.2400000000000002</v>
          </cell>
          <cell r="V1358">
            <v>2.4300000000000002</v>
          </cell>
          <cell r="Z1358">
            <v>2.59</v>
          </cell>
          <cell r="AD1358">
            <v>2.66</v>
          </cell>
          <cell r="AH1358">
            <v>2.95</v>
          </cell>
          <cell r="AX1358">
            <v>3.15</v>
          </cell>
          <cell r="BB1358">
            <v>3.21</v>
          </cell>
          <cell r="BF1358">
            <v>3.32</v>
          </cell>
          <cell r="BJ1358">
            <v>3.38</v>
          </cell>
          <cell r="BN1358">
            <v>3.39</v>
          </cell>
        </row>
        <row r="1359">
          <cell r="N1359">
            <v>2.57</v>
          </cell>
          <cell r="R1359">
            <v>2.89</v>
          </cell>
          <cell r="V1359">
            <v>2.85</v>
          </cell>
          <cell r="Z1359">
            <v>2.91</v>
          </cell>
          <cell r="AD1359">
            <v>3.04</v>
          </cell>
          <cell r="AH1359">
            <v>3.14</v>
          </cell>
          <cell r="AX1359">
            <v>3.18</v>
          </cell>
          <cell r="BB1359">
            <v>3.17</v>
          </cell>
          <cell r="BF1359">
            <v>3.2</v>
          </cell>
          <cell r="BJ1359">
            <v>3.17</v>
          </cell>
          <cell r="BN1359">
            <v>3.2</v>
          </cell>
        </row>
        <row r="1360">
          <cell r="N1360">
            <v>11.58</v>
          </cell>
          <cell r="R1360">
            <v>13.71</v>
          </cell>
          <cell r="V1360">
            <v>14.15</v>
          </cell>
          <cell r="Z1360">
            <v>14.31</v>
          </cell>
          <cell r="AD1360">
            <v>13.62</v>
          </cell>
          <cell r="AH1360">
            <v>14.31</v>
          </cell>
          <cell r="AX1360">
            <v>16.27</v>
          </cell>
          <cell r="BB1360">
            <v>17.3</v>
          </cell>
          <cell r="BF1360">
            <v>17.399999999999999</v>
          </cell>
          <cell r="BJ1360">
            <v>17.239999999999998</v>
          </cell>
          <cell r="BN1360">
            <v>17.440000000000001</v>
          </cell>
        </row>
        <row r="1361">
          <cell r="N1361">
            <v>13.13</v>
          </cell>
          <cell r="R1361">
            <v>15.01</v>
          </cell>
          <cell r="V1361">
            <v>15.03</v>
          </cell>
          <cell r="Z1361">
            <v>14.9</v>
          </cell>
          <cell r="AD1361">
            <v>13.73</v>
          </cell>
          <cell r="AH1361">
            <v>14.34</v>
          </cell>
          <cell r="AX1361">
            <v>15.81</v>
          </cell>
          <cell r="BB1361">
            <v>16.41</v>
          </cell>
          <cell r="BF1361">
            <v>16.36</v>
          </cell>
          <cell r="BJ1361">
            <v>15.94</v>
          </cell>
          <cell r="BN1361">
            <v>16.11</v>
          </cell>
        </row>
        <row r="1362">
          <cell r="N1362">
            <v>3.9</v>
          </cell>
          <cell r="R1362">
            <v>4.8899999999999997</v>
          </cell>
          <cell r="V1362">
            <v>4.53</v>
          </cell>
          <cell r="Z1362">
            <v>4.21</v>
          </cell>
          <cell r="AD1362">
            <v>3.57</v>
          </cell>
          <cell r="AH1362">
            <v>3.69</v>
          </cell>
          <cell r="AX1362">
            <v>4.76</v>
          </cell>
          <cell r="BB1362">
            <v>5.09</v>
          </cell>
          <cell r="BF1362">
            <v>4.74</v>
          </cell>
          <cell r="BJ1362">
            <v>4.62</v>
          </cell>
          <cell r="BN1362">
            <v>4.6100000000000003</v>
          </cell>
        </row>
        <row r="1363">
          <cell r="N1363">
            <v>4.4400000000000004</v>
          </cell>
          <cell r="R1363">
            <v>5.37</v>
          </cell>
          <cell r="V1363">
            <v>4.78</v>
          </cell>
          <cell r="Z1363">
            <v>4.37</v>
          </cell>
          <cell r="AD1363">
            <v>3.59</v>
          </cell>
          <cell r="AH1363">
            <v>3.68</v>
          </cell>
          <cell r="AX1363">
            <v>4.6399999999999997</v>
          </cell>
          <cell r="BB1363">
            <v>4.8499999999999996</v>
          </cell>
          <cell r="BF1363">
            <v>4.46</v>
          </cell>
          <cell r="BJ1363">
            <v>4.29</v>
          </cell>
          <cell r="BN1363">
            <v>4.26</v>
          </cell>
        </row>
        <row r="1364">
          <cell r="N1364">
            <v>2.71</v>
          </cell>
          <cell r="R1364">
            <v>3.15</v>
          </cell>
          <cell r="V1364">
            <v>3.39</v>
          </cell>
          <cell r="Z1364">
            <v>3.63</v>
          </cell>
          <cell r="AD1364">
            <v>3.58</v>
          </cell>
          <cell r="AH1364">
            <v>3.87</v>
          </cell>
          <cell r="AX1364">
            <v>4.2699999999999996</v>
          </cell>
          <cell r="BB1364">
            <v>4.6100000000000003</v>
          </cell>
          <cell r="BF1364">
            <v>4.96</v>
          </cell>
          <cell r="BJ1364">
            <v>5.1100000000000003</v>
          </cell>
          <cell r="BN1364">
            <v>5.08</v>
          </cell>
        </row>
        <row r="1365">
          <cell r="N1365">
            <v>3.03</v>
          </cell>
          <cell r="R1365">
            <v>3.43</v>
          </cell>
          <cell r="V1365">
            <v>3.59</v>
          </cell>
          <cell r="Z1365">
            <v>3.76</v>
          </cell>
          <cell r="AD1365">
            <v>3.61</v>
          </cell>
          <cell r="AH1365">
            <v>3.87</v>
          </cell>
          <cell r="AX1365">
            <v>4.18</v>
          </cell>
          <cell r="BB1365">
            <v>4.41</v>
          </cell>
          <cell r="BF1365">
            <v>4.71</v>
          </cell>
          <cell r="BJ1365">
            <v>4.7699999999999996</v>
          </cell>
          <cell r="BN1365">
            <v>4.75</v>
          </cell>
        </row>
        <row r="1366">
          <cell r="N1366">
            <v>4.22</v>
          </cell>
          <cell r="R1366">
            <v>4.75</v>
          </cell>
          <cell r="V1366">
            <v>5.0999999999999996</v>
          </cell>
          <cell r="Z1366">
            <v>5.34</v>
          </cell>
          <cell r="AD1366">
            <v>5.33</v>
          </cell>
          <cell r="AH1366">
            <v>5.5</v>
          </cell>
          <cell r="AX1366">
            <v>5.84</v>
          </cell>
          <cell r="BB1366">
            <v>6.13</v>
          </cell>
          <cell r="BF1366">
            <v>6.19</v>
          </cell>
          <cell r="BJ1366">
            <v>5.91</v>
          </cell>
          <cell r="BN1366">
            <v>5.99</v>
          </cell>
        </row>
        <row r="1367">
          <cell r="N1367">
            <v>4.72</v>
          </cell>
          <cell r="R1367">
            <v>5.17</v>
          </cell>
          <cell r="V1367">
            <v>5.38</v>
          </cell>
          <cell r="Z1367">
            <v>5.55</v>
          </cell>
          <cell r="AD1367">
            <v>5.39</v>
          </cell>
          <cell r="AH1367">
            <v>5.52</v>
          </cell>
          <cell r="AX1367">
            <v>5.6</v>
          </cell>
          <cell r="BB1367">
            <v>5.72</v>
          </cell>
          <cell r="BF1367">
            <v>5.73</v>
          </cell>
          <cell r="BJ1367">
            <v>5.35</v>
          </cell>
          <cell r="BN1367">
            <v>5.43</v>
          </cell>
        </row>
        <row r="1368">
          <cell r="N1368">
            <v>0.75</v>
          </cell>
          <cell r="R1368">
            <v>0.92</v>
          </cell>
          <cell r="V1368">
            <v>1.1299999999999999</v>
          </cell>
          <cell r="Z1368">
            <v>1.1299999999999999</v>
          </cell>
          <cell r="AD1368">
            <v>1.1399999999999999</v>
          </cell>
          <cell r="AH1368">
            <v>1.25</v>
          </cell>
          <cell r="AX1368">
            <v>1.4</v>
          </cell>
          <cell r="BB1368">
            <v>1.47</v>
          </cell>
          <cell r="BF1368">
            <v>1.51</v>
          </cell>
          <cell r="BJ1368">
            <v>1.6</v>
          </cell>
          <cell r="BN1368">
            <v>1.76</v>
          </cell>
        </row>
        <row r="1369">
          <cell r="N1369">
            <v>0.94</v>
          </cell>
          <cell r="R1369">
            <v>1.04</v>
          </cell>
          <cell r="V1369">
            <v>1.28</v>
          </cell>
          <cell r="Z1369">
            <v>1.22</v>
          </cell>
          <cell r="AD1369">
            <v>1.1399999999999999</v>
          </cell>
          <cell r="AH1369">
            <v>1.27</v>
          </cell>
          <cell r="AX1369">
            <v>1.39</v>
          </cell>
          <cell r="BB1369">
            <v>1.43</v>
          </cell>
          <cell r="BF1369">
            <v>1.46</v>
          </cell>
          <cell r="BJ1369">
            <v>1.53</v>
          </cell>
          <cell r="BN1369">
            <v>1.67</v>
          </cell>
        </row>
        <row r="1370">
          <cell r="N1370">
            <v>44.82</v>
          </cell>
          <cell r="R1370">
            <v>50.52</v>
          </cell>
          <cell r="V1370">
            <v>54.03</v>
          </cell>
          <cell r="Z1370">
            <v>55.9</v>
          </cell>
          <cell r="AD1370">
            <v>55.92</v>
          </cell>
          <cell r="AH1370">
            <v>57.81</v>
          </cell>
          <cell r="AX1370">
            <v>60.87</v>
          </cell>
          <cell r="BB1370">
            <v>62.22</v>
          </cell>
          <cell r="BF1370">
            <v>63.05</v>
          </cell>
          <cell r="BJ1370">
            <v>62.97</v>
          </cell>
          <cell r="BN1370">
            <v>63.22</v>
          </cell>
        </row>
        <row r="1371">
          <cell r="N1371">
            <v>57.19</v>
          </cell>
          <cell r="R1371">
            <v>61.02</v>
          </cell>
          <cell r="V1371">
            <v>60.99</v>
          </cell>
          <cell r="Z1371">
            <v>61.15</v>
          </cell>
          <cell r="AD1371">
            <v>59.75</v>
          </cell>
          <cell r="AH1371">
            <v>60.51</v>
          </cell>
          <cell r="AX1371">
            <v>61.31</v>
          </cell>
          <cell r="BB1371">
            <v>61.47</v>
          </cell>
          <cell r="BF1371">
            <v>61.33</v>
          </cell>
          <cell r="BJ1371">
            <v>60.37</v>
          </cell>
          <cell r="BN1371">
            <v>60.42</v>
          </cell>
        </row>
        <row r="1372">
          <cell r="N1372">
            <v>10.19</v>
          </cell>
          <cell r="R1372">
            <v>11.56</v>
          </cell>
          <cell r="V1372">
            <v>11.43</v>
          </cell>
          <cell r="Z1372">
            <v>11.22</v>
          </cell>
          <cell r="AD1372">
            <v>10.49</v>
          </cell>
          <cell r="AH1372">
            <v>10.63</v>
          </cell>
          <cell r="AX1372">
            <v>11.65</v>
          </cell>
          <cell r="BB1372">
            <v>12.08</v>
          </cell>
          <cell r="BF1372">
            <v>11.74</v>
          </cell>
          <cell r="BJ1372">
            <v>11.6</v>
          </cell>
          <cell r="BN1372">
            <v>11.68</v>
          </cell>
        </row>
        <row r="1373">
          <cell r="N1373">
            <v>12.35</v>
          </cell>
          <cell r="R1373">
            <v>13.26</v>
          </cell>
          <cell r="V1373">
            <v>12.52</v>
          </cell>
          <cell r="Z1373">
            <v>12.06</v>
          </cell>
          <cell r="AD1373">
            <v>11</v>
          </cell>
          <cell r="AH1373">
            <v>10.98</v>
          </cell>
          <cell r="AX1373">
            <v>11.64</v>
          </cell>
          <cell r="BB1373">
            <v>11.78</v>
          </cell>
          <cell r="BF1373">
            <v>11.36</v>
          </cell>
          <cell r="BJ1373">
            <v>11.11</v>
          </cell>
          <cell r="BN1373">
            <v>11.12</v>
          </cell>
        </row>
        <row r="1374">
          <cell r="N1374">
            <v>18.260000000000002</v>
          </cell>
          <cell r="R1374">
            <v>20.55</v>
          </cell>
          <cell r="V1374">
            <v>22.64</v>
          </cell>
          <cell r="Z1374">
            <v>24.02</v>
          </cell>
          <cell r="AD1374">
            <v>24.53</v>
          </cell>
          <cell r="AH1374">
            <v>25.62</v>
          </cell>
          <cell r="AX1374">
            <v>26.75</v>
          </cell>
          <cell r="BB1374">
            <v>27.2</v>
          </cell>
          <cell r="BF1374">
            <v>27.8</v>
          </cell>
          <cell r="BJ1374">
            <v>27.9</v>
          </cell>
          <cell r="BN1374">
            <v>27.94</v>
          </cell>
        </row>
        <row r="1375">
          <cell r="N1375">
            <v>24.05</v>
          </cell>
          <cell r="R1375">
            <v>25.62</v>
          </cell>
          <cell r="V1375">
            <v>26.04</v>
          </cell>
          <cell r="Z1375">
            <v>26.66</v>
          </cell>
          <cell r="AD1375">
            <v>26.49</v>
          </cell>
          <cell r="AH1375">
            <v>27.07</v>
          </cell>
          <cell r="AX1375">
            <v>27.09</v>
          </cell>
          <cell r="BB1375">
            <v>27.02</v>
          </cell>
          <cell r="BF1375">
            <v>27.15</v>
          </cell>
          <cell r="BJ1375">
            <v>26.97</v>
          </cell>
          <cell r="BN1375">
            <v>26.82</v>
          </cell>
        </row>
        <row r="1376">
          <cell r="N1376">
            <v>13.74</v>
          </cell>
          <cell r="R1376">
            <v>15.25</v>
          </cell>
          <cell r="V1376">
            <v>16.399999999999999</v>
          </cell>
          <cell r="Z1376">
            <v>16.940000000000001</v>
          </cell>
          <cell r="AD1376">
            <v>17.100000000000001</v>
          </cell>
          <cell r="AH1376">
            <v>17.36</v>
          </cell>
          <cell r="AX1376">
            <v>17.920000000000002</v>
          </cell>
          <cell r="BB1376">
            <v>18.260000000000002</v>
          </cell>
          <cell r="BF1376">
            <v>18.68</v>
          </cell>
          <cell r="BJ1376">
            <v>18.489999999999998</v>
          </cell>
          <cell r="BN1376">
            <v>18.45</v>
          </cell>
        </row>
        <row r="1377">
          <cell r="N1377">
            <v>17.28</v>
          </cell>
          <cell r="R1377">
            <v>18.21</v>
          </cell>
          <cell r="V1377">
            <v>18.3</v>
          </cell>
          <cell r="Z1377">
            <v>18.3</v>
          </cell>
          <cell r="AD1377">
            <v>18.079999999999998</v>
          </cell>
          <cell r="AH1377">
            <v>18.05</v>
          </cell>
          <cell r="AX1377">
            <v>18.010000000000002</v>
          </cell>
          <cell r="BB1377">
            <v>18.07</v>
          </cell>
          <cell r="BF1377">
            <v>18.16</v>
          </cell>
          <cell r="BJ1377">
            <v>17.59</v>
          </cell>
          <cell r="BN1377">
            <v>17.61</v>
          </cell>
        </row>
        <row r="1378">
          <cell r="N1378">
            <v>2.63</v>
          </cell>
          <cell r="R1378">
            <v>3.16</v>
          </cell>
          <cell r="V1378">
            <v>3.56</v>
          </cell>
          <cell r="Z1378">
            <v>3.72</v>
          </cell>
          <cell r="AD1378">
            <v>3.8</v>
          </cell>
          <cell r="AH1378">
            <v>4.2</v>
          </cell>
          <cell r="AX1378">
            <v>4.55</v>
          </cell>
          <cell r="BB1378">
            <v>4.68</v>
          </cell>
          <cell r="BF1378">
            <v>4.83</v>
          </cell>
          <cell r="BJ1378">
            <v>4.9800000000000004</v>
          </cell>
          <cell r="BN1378">
            <v>5.15</v>
          </cell>
        </row>
        <row r="1379">
          <cell r="N1379">
            <v>3.51</v>
          </cell>
          <cell r="R1379">
            <v>3.93</v>
          </cell>
          <cell r="V1379">
            <v>4.13</v>
          </cell>
          <cell r="Z1379">
            <v>4.13</v>
          </cell>
          <cell r="AD1379">
            <v>4.18</v>
          </cell>
          <cell r="AH1379">
            <v>4.41</v>
          </cell>
          <cell r="AX1379">
            <v>4.57</v>
          </cell>
          <cell r="BB1379">
            <v>4.5999999999999996</v>
          </cell>
          <cell r="BF1379">
            <v>4.66</v>
          </cell>
          <cell r="BJ1379">
            <v>4.7</v>
          </cell>
          <cell r="BN1379">
            <v>4.87</v>
          </cell>
        </row>
        <row r="1380">
          <cell r="N1380">
            <v>4.72</v>
          </cell>
          <cell r="R1380">
            <v>5.3</v>
          </cell>
          <cell r="V1380">
            <v>5.46</v>
          </cell>
          <cell r="Z1380">
            <v>5.7</v>
          </cell>
          <cell r="AD1380">
            <v>6.31</v>
          </cell>
          <cell r="AH1380">
            <v>6.33</v>
          </cell>
          <cell r="AX1380">
            <v>6</v>
          </cell>
          <cell r="BB1380">
            <v>6.18</v>
          </cell>
          <cell r="BF1380">
            <v>5.85</v>
          </cell>
          <cell r="BJ1380">
            <v>6.12</v>
          </cell>
          <cell r="BN1380">
            <v>6.03</v>
          </cell>
        </row>
        <row r="1381">
          <cell r="N1381">
            <v>6.43</v>
          </cell>
          <cell r="R1381">
            <v>6.68</v>
          </cell>
          <cell r="V1381">
            <v>6.22</v>
          </cell>
          <cell r="Z1381">
            <v>6.12</v>
          </cell>
          <cell r="AD1381">
            <v>6.45</v>
          </cell>
          <cell r="AH1381">
            <v>6.3</v>
          </cell>
          <cell r="AX1381">
            <v>5.49</v>
          </cell>
          <cell r="BB1381">
            <v>5.54</v>
          </cell>
          <cell r="BF1381">
            <v>5.19</v>
          </cell>
          <cell r="BJ1381">
            <v>5.33</v>
          </cell>
          <cell r="BN1381">
            <v>5.22</v>
          </cell>
        </row>
        <row r="1382">
          <cell r="N1382">
            <v>0.55000000000000004</v>
          </cell>
          <cell r="R1382">
            <v>0.7</v>
          </cell>
          <cell r="V1382">
            <v>0.68</v>
          </cell>
          <cell r="Z1382">
            <v>0.64</v>
          </cell>
          <cell r="AD1382">
            <v>1.1299999999999999</v>
          </cell>
          <cell r="AH1382">
            <v>0.96</v>
          </cell>
          <cell r="AX1382">
            <v>0.99</v>
          </cell>
          <cell r="BB1382">
            <v>1.18</v>
          </cell>
          <cell r="BF1382">
            <v>0.84</v>
          </cell>
          <cell r="BJ1382">
            <v>1.07</v>
          </cell>
          <cell r="BN1382">
            <v>0.79</v>
          </cell>
        </row>
        <row r="1383">
          <cell r="N1383">
            <v>0.76</v>
          </cell>
          <cell r="R1383">
            <v>0.89</v>
          </cell>
          <cell r="V1383">
            <v>0.78</v>
          </cell>
          <cell r="Z1383">
            <v>0.67</v>
          </cell>
          <cell r="AD1383">
            <v>1.1499999999999999</v>
          </cell>
          <cell r="AH1383">
            <v>0.94</v>
          </cell>
          <cell r="AX1383">
            <v>0.89</v>
          </cell>
          <cell r="BB1383">
            <v>1.04</v>
          </cell>
          <cell r="BF1383">
            <v>0.74</v>
          </cell>
          <cell r="BJ1383">
            <v>0.92</v>
          </cell>
          <cell r="BN1383">
            <v>0.68</v>
          </cell>
        </row>
        <row r="1384">
          <cell r="N1384">
            <v>1.29</v>
          </cell>
          <cell r="R1384">
            <v>1.44</v>
          </cell>
          <cell r="V1384">
            <v>1.52</v>
          </cell>
          <cell r="Z1384">
            <v>1.62</v>
          </cell>
          <cell r="AD1384">
            <v>1.71</v>
          </cell>
          <cell r="AH1384">
            <v>2</v>
          </cell>
          <cell r="AX1384">
            <v>1.91</v>
          </cell>
          <cell r="BB1384">
            <v>1.83</v>
          </cell>
          <cell r="BF1384">
            <v>1.93</v>
          </cell>
          <cell r="BJ1384">
            <v>2.11</v>
          </cell>
          <cell r="BN1384">
            <v>2.12</v>
          </cell>
        </row>
        <row r="1385">
          <cell r="N1385">
            <v>1.77</v>
          </cell>
          <cell r="R1385">
            <v>1.82</v>
          </cell>
          <cell r="V1385">
            <v>1.73</v>
          </cell>
          <cell r="Z1385">
            <v>1.73</v>
          </cell>
          <cell r="AD1385">
            <v>1.74</v>
          </cell>
          <cell r="AH1385">
            <v>1.98</v>
          </cell>
          <cell r="AX1385">
            <v>1.75</v>
          </cell>
          <cell r="BB1385">
            <v>1.64</v>
          </cell>
          <cell r="BF1385">
            <v>1.71</v>
          </cell>
          <cell r="BJ1385">
            <v>1.85</v>
          </cell>
          <cell r="BN1385">
            <v>1.84</v>
          </cell>
        </row>
        <row r="1386">
          <cell r="N1386">
            <v>2.87</v>
          </cell>
          <cell r="R1386">
            <v>3.15</v>
          </cell>
          <cell r="V1386">
            <v>3.25</v>
          </cell>
          <cell r="Z1386">
            <v>3.35</v>
          </cell>
          <cell r="AD1386">
            <v>3.43</v>
          </cell>
          <cell r="AH1386">
            <v>3.34</v>
          </cell>
          <cell r="AX1386">
            <v>3.08</v>
          </cell>
          <cell r="BB1386">
            <v>3.14</v>
          </cell>
          <cell r="BF1386">
            <v>3.07</v>
          </cell>
          <cell r="BJ1386">
            <v>2.93</v>
          </cell>
          <cell r="BN1386">
            <v>3.1</v>
          </cell>
        </row>
        <row r="1387">
          <cell r="N1387">
            <v>3.89</v>
          </cell>
          <cell r="R1387">
            <v>3.96</v>
          </cell>
          <cell r="V1387">
            <v>3.7</v>
          </cell>
          <cell r="Z1387">
            <v>3.62</v>
          </cell>
          <cell r="AD1387">
            <v>3.51</v>
          </cell>
          <cell r="AH1387">
            <v>3.35</v>
          </cell>
          <cell r="AX1387">
            <v>2.83</v>
          </cell>
          <cell r="BB1387">
            <v>2.83</v>
          </cell>
          <cell r="BF1387">
            <v>2.73</v>
          </cell>
          <cell r="BJ1387">
            <v>2.5499999999999998</v>
          </cell>
          <cell r="BN1387">
            <v>2.68</v>
          </cell>
        </row>
        <row r="1388">
          <cell r="N1388">
            <v>0.01</v>
          </cell>
          <cell r="R1388">
            <v>0.01</v>
          </cell>
          <cell r="V1388">
            <v>0.01</v>
          </cell>
          <cell r="Z1388">
            <v>0.09</v>
          </cell>
          <cell r="AD1388">
            <v>0.04</v>
          </cell>
          <cell r="AH1388">
            <v>0.03</v>
          </cell>
          <cell r="AX1388">
            <v>0.02</v>
          </cell>
          <cell r="BB1388">
            <v>0.03</v>
          </cell>
          <cell r="BF1388">
            <v>0.01</v>
          </cell>
          <cell r="BJ1388">
            <v>0.01</v>
          </cell>
          <cell r="BN1388">
            <v>0.02</v>
          </cell>
        </row>
        <row r="1389">
          <cell r="N1389">
            <v>0.01</v>
          </cell>
          <cell r="R1389">
            <v>0.01</v>
          </cell>
          <cell r="V1389">
            <v>0.01</v>
          </cell>
          <cell r="Z1389">
            <v>0.1</v>
          </cell>
          <cell r="AD1389">
            <v>0.05</v>
          </cell>
          <cell r="AH1389">
            <v>0.03</v>
          </cell>
          <cell r="AX1389">
            <v>0.02</v>
          </cell>
          <cell r="BB1389">
            <v>0.03</v>
          </cell>
          <cell r="BF1389">
            <v>0.01</v>
          </cell>
          <cell r="BJ1389">
            <v>0.01</v>
          </cell>
          <cell r="BN1389">
            <v>0.02</v>
          </cell>
        </row>
        <row r="1392">
          <cell r="N1392">
            <v>22.07</v>
          </cell>
          <cell r="R1392">
            <v>26.15</v>
          </cell>
          <cell r="V1392">
            <v>27.14</v>
          </cell>
          <cell r="Z1392">
            <v>29.61</v>
          </cell>
          <cell r="AD1392">
            <v>31.75</v>
          </cell>
          <cell r="AH1392">
            <v>33.69</v>
          </cell>
          <cell r="AX1392">
            <v>36.92</v>
          </cell>
          <cell r="BB1392">
            <v>37.93</v>
          </cell>
          <cell r="BF1392">
            <v>38.92</v>
          </cell>
          <cell r="BJ1392">
            <v>40.24</v>
          </cell>
          <cell r="BN1392">
            <v>39.83</v>
          </cell>
        </row>
        <row r="1393">
          <cell r="N1393">
            <v>26.81</v>
          </cell>
          <cell r="R1393">
            <v>29.26</v>
          </cell>
          <cell r="V1393">
            <v>30.3</v>
          </cell>
          <cell r="Z1393">
            <v>31.56</v>
          </cell>
          <cell r="AD1393">
            <v>31.84</v>
          </cell>
          <cell r="AH1393">
            <v>34.090000000000003</v>
          </cell>
          <cell r="AX1393">
            <v>38.33</v>
          </cell>
          <cell r="BB1393">
            <v>38.83</v>
          </cell>
          <cell r="BF1393">
            <v>39.67</v>
          </cell>
          <cell r="BJ1393">
            <v>40.94</v>
          </cell>
          <cell r="BN1393">
            <v>41.44</v>
          </cell>
        </row>
        <row r="1394">
          <cell r="N1394">
            <v>0.05</v>
          </cell>
          <cell r="R1394">
            <v>0.05</v>
          </cell>
          <cell r="V1394">
            <v>0.06</v>
          </cell>
          <cell r="Z1394">
            <v>0.06</v>
          </cell>
          <cell r="AD1394">
            <v>0.06</v>
          </cell>
          <cell r="AH1394">
            <v>0.05</v>
          </cell>
          <cell r="AX1394">
            <v>0.05</v>
          </cell>
          <cell r="BB1394">
            <v>0.05</v>
          </cell>
          <cell r="BF1394">
            <v>0.05</v>
          </cell>
          <cell r="BJ1394">
            <v>0.04</v>
          </cell>
          <cell r="BN1394">
            <v>0.04</v>
          </cell>
        </row>
        <row r="1395">
          <cell r="N1395">
            <v>0.05</v>
          </cell>
          <cell r="R1395">
            <v>0.06</v>
          </cell>
          <cell r="V1395">
            <v>0.06</v>
          </cell>
          <cell r="Z1395">
            <v>0.06</v>
          </cell>
          <cell r="AD1395">
            <v>0.06</v>
          </cell>
          <cell r="AH1395">
            <v>0.05</v>
          </cell>
          <cell r="AX1395">
            <v>0.05</v>
          </cell>
          <cell r="BB1395">
            <v>0.05</v>
          </cell>
          <cell r="BF1395">
            <v>0.05</v>
          </cell>
          <cell r="BJ1395">
            <v>0.04</v>
          </cell>
          <cell r="BN1395">
            <v>0.04</v>
          </cell>
        </row>
        <row r="1396">
          <cell r="N1396">
            <v>0.54</v>
          </cell>
          <cell r="R1396">
            <v>0.72</v>
          </cell>
          <cell r="V1396">
            <v>0.84</v>
          </cell>
          <cell r="Z1396">
            <v>0.87</v>
          </cell>
          <cell r="AD1396">
            <v>0.86</v>
          </cell>
          <cell r="AH1396">
            <v>1.19</v>
          </cell>
          <cell r="AX1396">
            <v>1.05</v>
          </cell>
          <cell r="BB1396">
            <v>1.08</v>
          </cell>
          <cell r="BF1396">
            <v>1.1499999999999999</v>
          </cell>
          <cell r="BJ1396">
            <v>1.19</v>
          </cell>
          <cell r="BN1396">
            <v>1.21</v>
          </cell>
        </row>
        <row r="1397">
          <cell r="N1397">
            <v>0.61</v>
          </cell>
          <cell r="R1397">
            <v>0.78</v>
          </cell>
          <cell r="V1397">
            <v>0.89</v>
          </cell>
          <cell r="Z1397">
            <v>0.9</v>
          </cell>
          <cell r="AD1397">
            <v>0.87</v>
          </cell>
          <cell r="AH1397">
            <v>1.19</v>
          </cell>
          <cell r="AX1397">
            <v>1.04</v>
          </cell>
          <cell r="BB1397">
            <v>1.04</v>
          </cell>
          <cell r="BF1397">
            <v>1.1000000000000001</v>
          </cell>
          <cell r="BJ1397">
            <v>1.1299999999999999</v>
          </cell>
          <cell r="BN1397">
            <v>1.1499999999999999</v>
          </cell>
        </row>
        <row r="1398">
          <cell r="N1398">
            <v>2.62</v>
          </cell>
          <cell r="R1398">
            <v>3.05</v>
          </cell>
          <cell r="V1398">
            <v>3.74</v>
          </cell>
          <cell r="Z1398">
            <v>4.3</v>
          </cell>
          <cell r="AD1398">
            <v>4.72</v>
          </cell>
          <cell r="AH1398">
            <v>4.68</v>
          </cell>
          <cell r="AX1398">
            <v>4.07</v>
          </cell>
          <cell r="BB1398">
            <v>4.13</v>
          </cell>
          <cell r="BF1398">
            <v>4.2</v>
          </cell>
          <cell r="BJ1398">
            <v>4.41</v>
          </cell>
          <cell r="BN1398">
            <v>4.8499999999999996</v>
          </cell>
        </row>
        <row r="1399">
          <cell r="N1399">
            <v>2.98</v>
          </cell>
          <cell r="R1399">
            <v>3.34</v>
          </cell>
          <cell r="V1399">
            <v>3.95</v>
          </cell>
          <cell r="Z1399">
            <v>4.4400000000000004</v>
          </cell>
          <cell r="AD1399">
            <v>4.75</v>
          </cell>
          <cell r="AH1399">
            <v>4.66</v>
          </cell>
          <cell r="AX1399">
            <v>3.89</v>
          </cell>
          <cell r="BB1399">
            <v>3.85</v>
          </cell>
          <cell r="BF1399">
            <v>3.86</v>
          </cell>
          <cell r="BJ1399">
            <v>3.99</v>
          </cell>
          <cell r="BN1399">
            <v>4.37</v>
          </cell>
        </row>
        <row r="1400">
          <cell r="N1400">
            <v>18.86</v>
          </cell>
          <cell r="R1400">
            <v>22.33</v>
          </cell>
          <cell r="V1400">
            <v>22.5</v>
          </cell>
          <cell r="Z1400">
            <v>24.38</v>
          </cell>
          <cell r="AD1400">
            <v>26.11</v>
          </cell>
          <cell r="AH1400">
            <v>27.77</v>
          </cell>
          <cell r="AX1400">
            <v>31.75</v>
          </cell>
          <cell r="BB1400">
            <v>32.67</v>
          </cell>
          <cell r="BF1400">
            <v>33.520000000000003</v>
          </cell>
          <cell r="BJ1400">
            <v>34.6</v>
          </cell>
          <cell r="BN1400">
            <v>33.729999999999997</v>
          </cell>
        </row>
        <row r="1401">
          <cell r="N1401">
            <v>23.17</v>
          </cell>
          <cell r="R1401">
            <v>25.08</v>
          </cell>
          <cell r="V1401">
            <v>25.4</v>
          </cell>
          <cell r="Z1401">
            <v>26.16</v>
          </cell>
          <cell r="AD1401">
            <v>26.16</v>
          </cell>
          <cell r="AH1401">
            <v>28.19</v>
          </cell>
          <cell r="AX1401">
            <v>33.35</v>
          </cell>
          <cell r="BB1401">
            <v>33.89</v>
          </cell>
          <cell r="BF1401">
            <v>34.659999999999997</v>
          </cell>
          <cell r="BJ1401">
            <v>35.78</v>
          </cell>
          <cell r="BN1401">
            <v>35.880000000000003</v>
          </cell>
        </row>
        <row r="1402">
          <cell r="N1402">
            <v>62.09</v>
          </cell>
          <cell r="R1402">
            <v>71.27</v>
          </cell>
          <cell r="V1402">
            <v>75.599999999999994</v>
          </cell>
          <cell r="Z1402">
            <v>79.7</v>
          </cell>
          <cell r="AD1402">
            <v>81.25</v>
          </cell>
          <cell r="AH1402">
            <v>85.06</v>
          </cell>
          <cell r="AX1402">
            <v>91.67</v>
          </cell>
          <cell r="BB1402">
            <v>93.86</v>
          </cell>
          <cell r="BF1402">
            <v>96</v>
          </cell>
          <cell r="BJ1402">
            <v>96.96</v>
          </cell>
          <cell r="BN1402">
            <v>96.9</v>
          </cell>
        </row>
        <row r="1403">
          <cell r="N1403">
            <v>77.489999999999995</v>
          </cell>
          <cell r="R1403">
            <v>83.5</v>
          </cell>
          <cell r="V1403">
            <v>84.96</v>
          </cell>
          <cell r="Z1403">
            <v>86.48</v>
          </cell>
          <cell r="AD1403">
            <v>85.03</v>
          </cell>
          <cell r="AH1403">
            <v>88.19</v>
          </cell>
          <cell r="AX1403">
            <v>94.01</v>
          </cell>
          <cell r="BB1403">
            <v>94.63</v>
          </cell>
          <cell r="BF1403">
            <v>95.67</v>
          </cell>
          <cell r="BJ1403">
            <v>95.83</v>
          </cell>
          <cell r="BN1403">
            <v>96.51</v>
          </cell>
        </row>
        <row r="1404">
          <cell r="N1404">
            <v>9.67</v>
          </cell>
          <cell r="R1404">
            <v>10.89</v>
          </cell>
          <cell r="V1404">
            <v>10.79</v>
          </cell>
          <cell r="Z1404">
            <v>10.63</v>
          </cell>
          <cell r="AD1404">
            <v>9.41</v>
          </cell>
          <cell r="AH1404">
            <v>9.6999999999999993</v>
          </cell>
          <cell r="AX1404">
            <v>10.69</v>
          </cell>
          <cell r="BB1404">
            <v>10.94</v>
          </cell>
          <cell r="BF1404">
            <v>10.94</v>
          </cell>
          <cell r="BJ1404">
            <v>10.56</v>
          </cell>
          <cell r="BN1404">
            <v>10.91</v>
          </cell>
        </row>
        <row r="1405">
          <cell r="N1405">
            <v>11.62</v>
          </cell>
          <cell r="R1405">
            <v>12.41</v>
          </cell>
          <cell r="V1405">
            <v>11.78</v>
          </cell>
          <cell r="Z1405">
            <v>11.44</v>
          </cell>
          <cell r="AD1405">
            <v>9.9</v>
          </cell>
          <cell r="AH1405">
            <v>10.07</v>
          </cell>
          <cell r="AX1405">
            <v>10.78</v>
          </cell>
          <cell r="BB1405">
            <v>10.78</v>
          </cell>
          <cell r="BF1405">
            <v>10.66</v>
          </cell>
          <cell r="BJ1405">
            <v>10.220000000000001</v>
          </cell>
          <cell r="BN1405">
            <v>10.46</v>
          </cell>
        </row>
        <row r="1406">
          <cell r="N1406">
            <v>17.48</v>
          </cell>
          <cell r="R1406">
            <v>19.79</v>
          </cell>
          <cell r="V1406">
            <v>21.92</v>
          </cell>
          <cell r="Z1406">
            <v>23.22</v>
          </cell>
          <cell r="AD1406">
            <v>23.63</v>
          </cell>
          <cell r="AH1406">
            <v>24.77</v>
          </cell>
          <cell r="AX1406">
            <v>25.84</v>
          </cell>
          <cell r="BB1406">
            <v>26.41</v>
          </cell>
          <cell r="BF1406">
            <v>26.98</v>
          </cell>
          <cell r="BJ1406">
            <v>26.93</v>
          </cell>
          <cell r="BN1406">
            <v>27</v>
          </cell>
        </row>
        <row r="1407">
          <cell r="N1407">
            <v>22.86</v>
          </cell>
          <cell r="R1407">
            <v>24.54</v>
          </cell>
          <cell r="V1407">
            <v>25.16</v>
          </cell>
          <cell r="Z1407">
            <v>25.78</v>
          </cell>
          <cell r="AD1407">
            <v>25.57</v>
          </cell>
          <cell r="AH1407">
            <v>26.24</v>
          </cell>
          <cell r="AX1407">
            <v>26.32</v>
          </cell>
          <cell r="BB1407">
            <v>26.37</v>
          </cell>
          <cell r="BF1407">
            <v>26.49</v>
          </cell>
          <cell r="BJ1407">
            <v>26.19</v>
          </cell>
          <cell r="BN1407">
            <v>26.1</v>
          </cell>
        </row>
        <row r="1408">
          <cell r="N1408">
            <v>13.46</v>
          </cell>
          <cell r="R1408">
            <v>15.11</v>
          </cell>
          <cell r="V1408">
            <v>16.84</v>
          </cell>
          <cell r="Z1408">
            <v>17.84</v>
          </cell>
          <cell r="AD1408">
            <v>18.34</v>
          </cell>
          <cell r="AH1408">
            <v>18.649999999999999</v>
          </cell>
          <cell r="AX1408">
            <v>18.86</v>
          </cell>
          <cell r="BB1408">
            <v>19.190000000000001</v>
          </cell>
          <cell r="BF1408">
            <v>19.739999999999998</v>
          </cell>
          <cell r="BJ1408">
            <v>19.899999999999999</v>
          </cell>
          <cell r="BN1408">
            <v>20.13</v>
          </cell>
        </row>
        <row r="1409">
          <cell r="N1409">
            <v>16.34</v>
          </cell>
          <cell r="R1409">
            <v>17.55</v>
          </cell>
          <cell r="V1409">
            <v>18.5</v>
          </cell>
          <cell r="Z1409">
            <v>19.07</v>
          </cell>
          <cell r="AD1409">
            <v>19.27</v>
          </cell>
          <cell r="AH1409">
            <v>19.309999999999999</v>
          </cell>
          <cell r="AX1409">
            <v>19.010000000000002</v>
          </cell>
          <cell r="BB1409">
            <v>19.02</v>
          </cell>
          <cell r="BF1409">
            <v>19.21</v>
          </cell>
          <cell r="BJ1409">
            <v>18.95</v>
          </cell>
          <cell r="BN1409">
            <v>19.22</v>
          </cell>
        </row>
        <row r="1410">
          <cell r="N1410">
            <v>21.48</v>
          </cell>
          <cell r="R1410">
            <v>25.48</v>
          </cell>
          <cell r="V1410">
            <v>26.05</v>
          </cell>
          <cell r="Z1410">
            <v>28.01</v>
          </cell>
          <cell r="AD1410">
            <v>29.87</v>
          </cell>
          <cell r="AH1410">
            <v>31.94</v>
          </cell>
          <cell r="AX1410">
            <v>36.28</v>
          </cell>
          <cell r="BB1410">
            <v>37.32</v>
          </cell>
          <cell r="BF1410">
            <v>38.340000000000003</v>
          </cell>
          <cell r="BJ1410">
            <v>39.57</v>
          </cell>
          <cell r="BN1410">
            <v>38.86</v>
          </cell>
        </row>
        <row r="1411">
          <cell r="N1411">
            <v>26.67</v>
          </cell>
          <cell r="R1411">
            <v>29</v>
          </cell>
          <cell r="V1411">
            <v>29.52</v>
          </cell>
          <cell r="Z1411">
            <v>30.19</v>
          </cell>
          <cell r="AD1411">
            <v>30.29</v>
          </cell>
          <cell r="AH1411">
            <v>32.57</v>
          </cell>
          <cell r="AX1411">
            <v>37.9</v>
          </cell>
          <cell r="BB1411">
            <v>38.46</v>
          </cell>
          <cell r="BF1411">
            <v>39.31</v>
          </cell>
          <cell r="BJ1411">
            <v>40.47</v>
          </cell>
          <cell r="BN1411">
            <v>40.729999999999997</v>
          </cell>
        </row>
        <row r="1412">
          <cell r="N1412">
            <v>2.2599999999999998</v>
          </cell>
          <cell r="R1412">
            <v>2.87</v>
          </cell>
          <cell r="V1412">
            <v>3.49</v>
          </cell>
          <cell r="Z1412">
            <v>3.72</v>
          </cell>
          <cell r="AD1412">
            <v>4.0599999999999996</v>
          </cell>
          <cell r="AH1412">
            <v>4.0599999999999996</v>
          </cell>
          <cell r="AX1412">
            <v>3.33</v>
          </cell>
          <cell r="BB1412">
            <v>3.52</v>
          </cell>
          <cell r="BF1412">
            <v>3.5</v>
          </cell>
          <cell r="BJ1412">
            <v>3.88</v>
          </cell>
          <cell r="BN1412">
            <v>4.12</v>
          </cell>
        </row>
        <row r="1413">
          <cell r="N1413">
            <v>3.8</v>
          </cell>
          <cell r="R1413">
            <v>4.3</v>
          </cell>
          <cell r="V1413">
            <v>4.5599999999999996</v>
          </cell>
          <cell r="Z1413">
            <v>4.78</v>
          </cell>
          <cell r="AD1413">
            <v>4.97</v>
          </cell>
          <cell r="AH1413">
            <v>5.19</v>
          </cell>
          <cell r="AX1413">
            <v>5.51</v>
          </cell>
          <cell r="BB1413">
            <v>5.57</v>
          </cell>
          <cell r="BF1413">
            <v>5.69</v>
          </cell>
          <cell r="BJ1413">
            <v>6.04</v>
          </cell>
          <cell r="BN1413">
            <v>5.85</v>
          </cell>
        </row>
        <row r="1414">
          <cell r="N1414">
            <v>0.95</v>
          </cell>
          <cell r="R1414">
            <v>0.95</v>
          </cell>
          <cell r="V1414">
            <v>1.1499999999999999</v>
          </cell>
          <cell r="Z1414">
            <v>1.51</v>
          </cell>
          <cell r="AD1414">
            <v>1.58</v>
          </cell>
          <cell r="AH1414">
            <v>1.86</v>
          </cell>
          <cell r="AX1414">
            <v>1.84</v>
          </cell>
          <cell r="BB1414">
            <v>1.74</v>
          </cell>
          <cell r="BF1414">
            <v>1.9</v>
          </cell>
          <cell r="BJ1414">
            <v>1.76</v>
          </cell>
          <cell r="BN1414">
            <v>1.98</v>
          </cell>
        </row>
        <row r="1415">
          <cell r="N1415">
            <v>1.27</v>
          </cell>
          <cell r="R1415">
            <v>1.52</v>
          </cell>
          <cell r="V1415">
            <v>1.66</v>
          </cell>
          <cell r="Z1415">
            <v>1.7</v>
          </cell>
          <cell r="AD1415">
            <v>1.77</v>
          </cell>
          <cell r="AH1415">
            <v>1.91</v>
          </cell>
          <cell r="AX1415">
            <v>1.95</v>
          </cell>
          <cell r="BB1415">
            <v>2</v>
          </cell>
          <cell r="BF1415">
            <v>2.04</v>
          </cell>
          <cell r="BJ1415">
            <v>2.02</v>
          </cell>
          <cell r="BN1415">
            <v>2.02</v>
          </cell>
        </row>
        <row r="1416">
          <cell r="N1416">
            <v>3.27</v>
          </cell>
          <cell r="R1416">
            <v>3.96</v>
          </cell>
          <cell r="V1416">
            <v>3.14</v>
          </cell>
          <cell r="Z1416">
            <v>3.48</v>
          </cell>
          <cell r="AD1416">
            <v>3.9</v>
          </cell>
          <cell r="AH1416">
            <v>4.18</v>
          </cell>
          <cell r="AX1416">
            <v>4.74</v>
          </cell>
          <cell r="BB1416">
            <v>5.18</v>
          </cell>
          <cell r="BF1416">
            <v>5.53</v>
          </cell>
          <cell r="BJ1416">
            <v>5.71</v>
          </cell>
          <cell r="BN1416">
            <v>4.9000000000000004</v>
          </cell>
        </row>
        <row r="1417">
          <cell r="N1417">
            <v>1.1499999999999999</v>
          </cell>
          <cell r="R1417">
            <v>1.42</v>
          </cell>
          <cell r="V1417">
            <v>1.44</v>
          </cell>
          <cell r="Z1417">
            <v>1.63</v>
          </cell>
          <cell r="AD1417">
            <v>1.86</v>
          </cell>
          <cell r="AH1417">
            <v>1.95</v>
          </cell>
          <cell r="AX1417">
            <v>1.96</v>
          </cell>
          <cell r="BB1417">
            <v>2.0299999999999998</v>
          </cell>
          <cell r="BF1417">
            <v>1.92</v>
          </cell>
          <cell r="BJ1417">
            <v>1.99</v>
          </cell>
          <cell r="BN1417">
            <v>1.67</v>
          </cell>
        </row>
        <row r="1418">
          <cell r="N1418">
            <v>6.78</v>
          </cell>
          <cell r="R1418">
            <v>7.76</v>
          </cell>
          <cell r="V1418">
            <v>8.4</v>
          </cell>
          <cell r="Z1418">
            <v>8.85</v>
          </cell>
          <cell r="AD1418">
            <v>9.3800000000000008</v>
          </cell>
          <cell r="AH1418">
            <v>9.44</v>
          </cell>
          <cell r="AX1418">
            <v>10.62</v>
          </cell>
          <cell r="BB1418">
            <v>10.64</v>
          </cell>
          <cell r="BF1418">
            <v>10.89</v>
          </cell>
          <cell r="BJ1418">
            <v>11.16</v>
          </cell>
          <cell r="BN1418">
            <v>11.31</v>
          </cell>
        </row>
        <row r="1419">
          <cell r="N1419">
            <v>0.39</v>
          </cell>
          <cell r="R1419">
            <v>0.51</v>
          </cell>
          <cell r="V1419">
            <v>0.59</v>
          </cell>
          <cell r="Z1419">
            <v>0.64</v>
          </cell>
          <cell r="AD1419">
            <v>0.7</v>
          </cell>
          <cell r="AH1419">
            <v>0.77</v>
          </cell>
          <cell r="AX1419">
            <v>2.41</v>
          </cell>
          <cell r="BB1419">
            <v>2.5299999999999998</v>
          </cell>
          <cell r="BF1419">
            <v>2.62</v>
          </cell>
          <cell r="BJ1419">
            <v>2.73</v>
          </cell>
          <cell r="BN1419">
            <v>2.74</v>
          </cell>
        </row>
        <row r="1420">
          <cell r="N1420">
            <v>0.25</v>
          </cell>
          <cell r="R1420">
            <v>0.3</v>
          </cell>
          <cell r="V1420">
            <v>0.35</v>
          </cell>
          <cell r="Z1420">
            <v>0.39</v>
          </cell>
          <cell r="AD1420">
            <v>0.48</v>
          </cell>
          <cell r="AH1420">
            <v>0.55000000000000004</v>
          </cell>
          <cell r="AX1420">
            <v>0.54</v>
          </cell>
          <cell r="BB1420">
            <v>0.56000000000000005</v>
          </cell>
          <cell r="BF1420">
            <v>0.57999999999999996</v>
          </cell>
          <cell r="BJ1420">
            <v>0.56000000000000005</v>
          </cell>
          <cell r="BN1420">
            <v>0.75</v>
          </cell>
        </row>
        <row r="1421">
          <cell r="N1421">
            <v>1.95</v>
          </cell>
          <cell r="R1421">
            <v>2.56</v>
          </cell>
          <cell r="V1421">
            <v>2.36</v>
          </cell>
          <cell r="Z1421">
            <v>2.91</v>
          </cell>
          <cell r="AD1421">
            <v>3.05</v>
          </cell>
          <cell r="AH1421">
            <v>3.78</v>
          </cell>
          <cell r="AX1421">
            <v>4.0199999999999996</v>
          </cell>
          <cell r="BB1421">
            <v>4.16</v>
          </cell>
          <cell r="BF1421">
            <v>4.25</v>
          </cell>
          <cell r="BJ1421">
            <v>4.3899999999999997</v>
          </cell>
          <cell r="BN1421">
            <v>4.49</v>
          </cell>
        </row>
        <row r="1422">
          <cell r="N1422">
            <v>3.21</v>
          </cell>
          <cell r="R1422">
            <v>3.82</v>
          </cell>
          <cell r="V1422">
            <v>4.6399999999999997</v>
          </cell>
          <cell r="Z1422">
            <v>5.23</v>
          </cell>
          <cell r="AD1422">
            <v>5.64</v>
          </cell>
          <cell r="AH1422">
            <v>5.92</v>
          </cell>
          <cell r="AX1422">
            <v>5.17</v>
          </cell>
          <cell r="BB1422">
            <v>5.26</v>
          </cell>
          <cell r="BF1422">
            <v>5.4</v>
          </cell>
          <cell r="BJ1422">
            <v>5.64</v>
          </cell>
          <cell r="BN1422">
            <v>6.1</v>
          </cell>
        </row>
        <row r="1423">
          <cell r="N1423">
            <v>18.86</v>
          </cell>
          <cell r="R1423">
            <v>22.33</v>
          </cell>
          <cell r="V1423">
            <v>22.5</v>
          </cell>
          <cell r="Z1423">
            <v>24.38</v>
          </cell>
          <cell r="AD1423">
            <v>26.11</v>
          </cell>
          <cell r="AH1423">
            <v>27.77</v>
          </cell>
          <cell r="AX1423">
            <v>31.75</v>
          </cell>
          <cell r="BB1423">
            <v>32.67</v>
          </cell>
          <cell r="BF1423">
            <v>33.520000000000003</v>
          </cell>
          <cell r="BJ1423">
            <v>34.6</v>
          </cell>
          <cell r="BN1423">
            <v>33.729999999999997</v>
          </cell>
        </row>
        <row r="1424">
          <cell r="N1424">
            <v>88.5</v>
          </cell>
          <cell r="R1424">
            <v>85.9</v>
          </cell>
          <cell r="V1424">
            <v>78.8</v>
          </cell>
          <cell r="Z1424">
            <v>80.5</v>
          </cell>
          <cell r="AD1424">
            <v>85.6</v>
          </cell>
          <cell r="AH1424">
            <v>82.1</v>
          </cell>
          <cell r="AX1424">
            <v>88</v>
          </cell>
          <cell r="BB1424">
            <v>87.1</v>
          </cell>
          <cell r="BF1424">
            <v>83.2</v>
          </cell>
          <cell r="BJ1424">
            <v>83.5</v>
          </cell>
          <cell r="BN1424">
            <v>84.2</v>
          </cell>
          <cell r="BR1424">
            <v>83</v>
          </cell>
        </row>
        <row r="1425">
          <cell r="N1425">
            <v>88.6</v>
          </cell>
          <cell r="R1425">
            <v>86</v>
          </cell>
          <cell r="V1425">
            <v>78.900000000000006</v>
          </cell>
          <cell r="Z1425">
            <v>80.7</v>
          </cell>
          <cell r="AD1425">
            <v>85.8</v>
          </cell>
          <cell r="AH1425">
            <v>82.3</v>
          </cell>
          <cell r="AX1425">
            <v>88.1</v>
          </cell>
          <cell r="BB1425">
            <v>87.2</v>
          </cell>
          <cell r="BF1425">
            <v>83.4</v>
          </cell>
          <cell r="BJ1425">
            <v>83.7</v>
          </cell>
          <cell r="BN1425">
            <v>84.4</v>
          </cell>
          <cell r="BR1425">
            <v>83.3</v>
          </cell>
        </row>
        <row r="1426">
          <cell r="V1426">
            <v>70.8</v>
          </cell>
          <cell r="Z1426">
            <v>75.599999999999994</v>
          </cell>
          <cell r="AD1426">
            <v>78.2</v>
          </cell>
          <cell r="AH1426">
            <v>76.599999999999994</v>
          </cell>
          <cell r="AX1426">
            <v>81.599999999999994</v>
          </cell>
          <cell r="BB1426">
            <v>82.6</v>
          </cell>
          <cell r="BF1426">
            <v>77.400000000000006</v>
          </cell>
          <cell r="BJ1426">
            <v>80.8</v>
          </cell>
          <cell r="BN1426">
            <v>79.599999999999994</v>
          </cell>
          <cell r="BR1426">
            <v>79.599999999999994</v>
          </cell>
        </row>
        <row r="1427">
          <cell r="V1427">
            <v>71.3</v>
          </cell>
          <cell r="Z1427">
            <v>76.2</v>
          </cell>
          <cell r="AD1427">
            <v>78.7</v>
          </cell>
          <cell r="AH1427">
            <v>77.400000000000006</v>
          </cell>
          <cell r="AX1427">
            <v>82.1</v>
          </cell>
          <cell r="BB1427">
            <v>83.2</v>
          </cell>
          <cell r="BF1427">
            <v>78</v>
          </cell>
          <cell r="BJ1427">
            <v>81.5</v>
          </cell>
          <cell r="BN1427">
            <v>80.2</v>
          </cell>
          <cell r="BR1427">
            <v>80.400000000000006</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PIB Brasil ( R$ de 1996 )"/>
      <sheetName val="AGROPEC"/>
      <sheetName val="IND TOTAL"/>
      <sheetName val="IG"/>
      <sheetName val="CC"/>
      <sheetName val="siup "/>
      <sheetName val="comercio"/>
      <sheetName val="transporte"/>
      <sheetName val="comunicac"/>
      <sheetName val="IF"/>
      <sheetName val="APU"/>
      <sheetName val="OS"/>
      <sheetName val="TOTAL SERV"/>
      <sheetName val="DUMMY"/>
      <sheetName val="PIB(total u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entralization"/>
      <sheetName val="Output"/>
      <sheetName val="Assumptions"/>
      <sheetName val="StRp_Tbl1"/>
      <sheetName val="Sheet2"/>
      <sheetName val="Updated SummaryCG"/>
      <sheetName val="SummaryCG"/>
      <sheetName val="CGRev"/>
      <sheetName val="CGExp"/>
      <sheetName val="CGAuthMeth"/>
      <sheetName val="CGExternal"/>
      <sheetName val="CGFin_Monthly"/>
      <sheetName val="End_Basic_Tables"/>
      <sheetName val="Prj_Food"/>
      <sheetName val="JunPrg_9899&amp;beyond"/>
      <sheetName val="Prj_Fuel"/>
      <sheetName val="Pr_Electr"/>
      <sheetName val="Data-Out"/>
      <sheetName val="Sensitvty_ExchRt"/>
      <sheetName val="TaxRev"/>
      <sheetName val="SSN"/>
      <sheetName val="SSN_Print"/>
      <sheetName val="Q Fis-Impulse"/>
      <sheetName val="Fis-Impulse"/>
      <sheetName val="WEO"/>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age 3"/>
      <sheetName val="Page 4"/>
      <sheetName val="Page 5 "/>
      <sheetName val="budtos5"/>
      <sheetName val="Position 2-29-2000"/>
      <sheetName val="page 6"/>
      <sheetName val="Undrawn Balances "/>
      <sheetName val="Page 7"/>
      <sheetName val="Page7 Query tables"/>
      <sheetName val="Page8"/>
      <sheetName val="New Weekly page1"/>
      <sheetName val="New Weekly page2"/>
      <sheetName val="New Weekly page3"/>
      <sheetName val="New Weekly page4"/>
      <sheetName val="Tosbud"/>
      <sheetName val="Position 1-1-2000"/>
      <sheetName val="Arrangements STBY-EFF"/>
      <sheetName val="Arrangements PRGF"/>
      <sheetName val="Position 2-29-00"/>
      <sheetName val="Budget Countries"/>
      <sheetName val="Liquidity Calculation"/>
      <sheetName val="INPUT - Financial Assistance"/>
      <sheetName val="Table 1"/>
      <sheetName val="Table 2a"/>
      <sheetName val="Table 2b"/>
      <sheetName val="Table 3"/>
      <sheetName val="Table 1 Def."/>
      <sheetName val="Table 2a&amp;BDef"/>
      <sheetName val="Table 3 def"/>
      <sheetName val="Table 1 pub"/>
      <sheetName val="Table 2a&amp;B pub"/>
      <sheetName val="Table 3 pub"/>
      <sheetName val="Table 1 available in Fund"/>
      <sheetName val="Table 2a&amp;B&amp;3 available in Fund"/>
      <sheetName val="Table 3 available in Fund"/>
      <sheetName val="ExIm bfSBA04"/>
      <sheetName val="KA bfSBA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echa de pobreza"/>
      <sheetName val="Brecha de indigencia"/>
      <sheetName val="Brecha de pobreza GBA"/>
      <sheetName val="2do. semestre 2004"/>
      <sheetName val="2do. semestre 2005"/>
      <sheetName val="1er. semestre 2006"/>
      <sheetName val="#¡REF"/>
      <sheetName val="INDEC trimestral"/>
      <sheetName val="SPNFDev"/>
      <sheetName val="Mensual"/>
      <sheetName val="Estimación IPC Gral mensual"/>
      <sheetName val="Punta"/>
      <sheetName val="IPIM 2002"/>
      <sheetName val="Pobreza e indigencia 2006-1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NFDev"/>
      <sheetName val="Datos"/>
      <sheetName val="Hoja1"/>
      <sheetName val="Part % en gto"/>
      <sheetName val="Part en gasto"/>
      <sheetName val="Primario"/>
      <sheetName val="Gráfico1"/>
      <sheetName val="SerieSPNFAnual-Devengado"/>
      <sheetName val="Gráfico4"/>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_SA"/>
      <sheetName val="RGDP_SA"/>
      <sheetName val="chartdata"/>
      <sheetName val="EDSS-In"/>
      <sheetName val="DMX-In"/>
      <sheetName val="Fig1"/>
      <sheetName val="Fig2"/>
      <sheetName val="Table 1"/>
      <sheetName val="TableQ"/>
      <sheetName val="data"/>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rato de Plazo"/>
      <sheetName val="datos"/>
      <sheetName val="Madurez"/>
      <sheetName val="Adjudicado Lebac por plazo"/>
      <sheetName val="Gráfico2"/>
      <sheetName val="Gráfico2 (2)"/>
      <sheetName val="GráficoA (ing)"/>
      <sheetName val="GráficoA"/>
      <sheetName val="GráficoB"/>
      <sheetName val="GráficoB (ing)"/>
      <sheetName val="GráficoC"/>
      <sheetName val="GráficoC (ing)"/>
      <sheetName val="Tasa para curva"/>
      <sheetName val="Tasa para curva (graf)"/>
      <sheetName val="Tasa para curva mult 5"/>
      <sheetName val="Curva multp 5"/>
      <sheetName val="Curva teórica"/>
      <sheetName val="Monto P Info Diario"/>
      <sheetName val="Tasa P menses"/>
      <sheetName val="Tasas 1°Estandard"/>
      <sheetName val="Gráfico5"/>
      <sheetName val="G 1 año"/>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ow r="4">
          <cell r="A4" t="str">
            <v>Fecha de licitación</v>
          </cell>
        </row>
      </sheetData>
      <sheetData sheetId="15">
        <row r="86">
          <cell r="C86" t="e">
            <v>#N/A</v>
          </cell>
        </row>
      </sheetData>
      <sheetData sheetId="16"/>
      <sheetData sheetId="17"/>
      <sheetData sheetId="18"/>
      <sheetData sheetId="19"/>
      <sheetData sheetId="20" refreshError="1"/>
      <sheetData sheetId="2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 5.1(Trim) "/>
      <sheetName val="Graf5.1(Anual)"/>
      <sheetName val="Cua5.1"/>
      <sheetName val="Cua 5.2"/>
      <sheetName val="Graf 5.2"/>
      <sheetName val="Graf 5.3"/>
      <sheetName val="Cua 5.3"/>
      <sheetName val="Anexo 5.1"/>
      <sheetName val="Anexo 5.2"/>
      <sheetName val="Anexo 5.3"/>
      <sheetName val="Anexo 5.4"/>
      <sheetName val="Graf 5.2(anual)"/>
      <sheetName val="Graf 5.2(Trim)"/>
      <sheetName val="Cua 5.2(v)"/>
      <sheetName val="Box TCRM"/>
      <sheetName val="KAP 2009"/>
      <sheetName val="KAP2010"/>
    </sheetNames>
    <sheetDataSet>
      <sheetData sheetId="0" refreshError="1">
        <row r="2">
          <cell r="C2" t="str">
            <v>Tasas de Crecimiento Trimestrales</v>
          </cell>
        </row>
        <row r="25">
          <cell r="B25" t="str">
            <v>III-01</v>
          </cell>
          <cell r="C25">
            <v>4.7013430288640023</v>
          </cell>
          <cell r="D25">
            <v>-24.186568360314155</v>
          </cell>
        </row>
        <row r="26">
          <cell r="B26" t="str">
            <v>IV-01</v>
          </cell>
          <cell r="C26">
            <v>-7.6061993338301654</v>
          </cell>
          <cell r="D26">
            <v>-42.076636214112398</v>
          </cell>
        </row>
        <row r="27">
          <cell r="B27" t="str">
            <v>I-02</v>
          </cell>
          <cell r="C27">
            <v>-3.3191158051521508</v>
          </cell>
          <cell r="D27">
            <v>-64.009523633746142</v>
          </cell>
        </row>
        <row r="28">
          <cell r="B28" t="str">
            <v>II-02</v>
          </cell>
          <cell r="C28">
            <v>-9.6849848089121</v>
          </cell>
          <cell r="D28">
            <v>-62.795261150234751</v>
          </cell>
        </row>
        <row r="29">
          <cell r="B29" t="str">
            <v>III-02</v>
          </cell>
          <cell r="C29">
            <v>-4.7808030842061982</v>
          </cell>
          <cell r="D29">
            <v>-54.350951374207192</v>
          </cell>
        </row>
        <row r="30">
          <cell r="B30" t="str">
            <v>IV-02</v>
          </cell>
          <cell r="C30">
            <v>6.059458747613089</v>
          </cell>
          <cell r="D30">
            <v>-34.347324917765476</v>
          </cell>
        </row>
        <row r="31">
          <cell r="B31" t="str">
            <v>I-03</v>
          </cell>
          <cell r="C31">
            <v>14.772150347507917</v>
          </cell>
          <cell r="D31">
            <v>21.446153846153827</v>
          </cell>
        </row>
        <row r="32">
          <cell r="B32" t="str">
            <v>II-03</v>
          </cell>
          <cell r="C32">
            <v>19.872816336166199</v>
          </cell>
          <cell r="D32">
            <v>55.602109725439931</v>
          </cell>
        </row>
        <row r="33">
          <cell r="B33" t="str">
            <v>III-03</v>
          </cell>
          <cell r="C33">
            <v>12.381661208693062</v>
          </cell>
          <cell r="D33">
            <v>63.134494257132289</v>
          </cell>
        </row>
        <row r="34">
          <cell r="B34" t="str">
            <v>IV-03</v>
          </cell>
          <cell r="C34">
            <v>13.855561936395123</v>
          </cell>
          <cell r="D34">
            <v>74.30626927029806</v>
          </cell>
        </row>
        <row r="35">
          <cell r="B35" t="str">
            <v>I-04</v>
          </cell>
          <cell r="C35">
            <v>12.147836300126613</v>
          </cell>
          <cell r="D35">
            <v>86.42428848914787</v>
          </cell>
        </row>
        <row r="36">
          <cell r="B36" t="str">
            <v>II-04</v>
          </cell>
          <cell r="C36">
            <v>15.048310665271703</v>
          </cell>
          <cell r="D36">
            <v>63.480850255013181</v>
          </cell>
        </row>
        <row r="37">
          <cell r="B37" t="str">
            <v>III-04</v>
          </cell>
          <cell r="C37">
            <v>18.029616678587512</v>
          </cell>
          <cell r="D37">
            <v>61.174199409493511</v>
          </cell>
        </row>
        <row r="38">
          <cell r="B38" t="str">
            <v>IV-04</v>
          </cell>
          <cell r="C38">
            <v>20.5381972844757</v>
          </cell>
          <cell r="D38">
            <v>45.75226022012577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1"/>
    </sheet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Hoja3"/>
    </sheetNames>
    <sheetDataSet>
      <sheetData sheetId="0" refreshError="1"/>
      <sheetData sheetId="1" refreshError="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0"/>
      <sheetName val="K1"/>
      <sheetName val="K2"/>
      <sheetName val="K3"/>
      <sheetName val="K4"/>
      <sheetName val="K5"/>
      <sheetName val="K6"/>
      <sheetName val="K61"/>
      <sheetName val="K7"/>
      <sheetName val="K8"/>
      <sheetName val="K81"/>
      <sheetName val="K82"/>
      <sheetName val="K9"/>
      <sheetName val="K12"/>
    </sheetNames>
    <sheetDataSet>
      <sheetData sheetId="0" refreshError="1">
        <row r="12">
          <cell r="C12" t="str">
            <v>1991 = 100</v>
          </cell>
        </row>
        <row r="13">
          <cell r="C13">
            <v>1991</v>
          </cell>
        </row>
      </sheetData>
      <sheetData sheetId="1" refreshError="1">
        <row r="35">
          <cell r="A35" t="str">
            <v>BIPK</v>
          </cell>
          <cell r="B35" t="str">
            <v>9. Bruttoinlandsprodukt</v>
          </cell>
          <cell r="C35">
            <v>3186.7</v>
          </cell>
          <cell r="D35">
            <v>3237.9026214999994</v>
          </cell>
          <cell r="E35">
            <v>3316.7986282735528</v>
          </cell>
          <cell r="F35">
            <v>3524</v>
          </cell>
          <cell r="G35">
            <v>1.606760018200637</v>
          </cell>
          <cell r="H35">
            <v>2.4366392691885119</v>
          </cell>
          <cell r="I35">
            <v>2.0404264290210694</v>
          </cell>
          <cell r="J35">
            <v>2.0325977370055925</v>
          </cell>
        </row>
        <row r="36">
          <cell r="A36" t="str">
            <v>BIPKA</v>
          </cell>
          <cell r="B36" t="str">
            <v xml:space="preserve">    9.1 Alte Länder</v>
          </cell>
          <cell r="C36">
            <v>2889.1</v>
          </cell>
          <cell r="D36">
            <v>2934.5028187354001</v>
          </cell>
          <cell r="E36">
            <v>3004.4970418588132</v>
          </cell>
          <cell r="F36">
            <v>3189.8</v>
          </cell>
          <cell r="G36">
            <v>1.5715211912152638</v>
          </cell>
          <cell r="H36">
            <v>2.3852157400065632</v>
          </cell>
          <cell r="I36">
            <v>2.0149664289943914</v>
          </cell>
          <cell r="J36">
            <v>2.0000009687402454</v>
          </cell>
        </row>
        <row r="37">
          <cell r="A37" t="str">
            <v>BIPKN</v>
          </cell>
          <cell r="B37" t="str">
            <v xml:space="preserve">    9.2 Neue Länder</v>
          </cell>
          <cell r="C37">
            <v>297.59999999999991</v>
          </cell>
          <cell r="D37">
            <v>303.39980276459937</v>
          </cell>
          <cell r="E37">
            <v>312.30158641473963</v>
          </cell>
          <cell r="F37">
            <v>334.19999999999982</v>
          </cell>
          <cell r="G37">
            <v>1.9488584558466027</v>
          </cell>
          <cell r="H37">
            <v>2.9340110207807024</v>
          </cell>
          <cell r="I37">
            <v>2.284717903440292</v>
          </cell>
          <cell r="J37">
            <v>2.3469025798209753</v>
          </cell>
        </row>
      </sheetData>
      <sheetData sheetId="2" refreshError="1">
        <row r="8">
          <cell r="A8" t="str">
            <v>PIPV</v>
          </cell>
          <cell r="B8" t="str">
            <v>1. Privater Verbrauch</v>
          </cell>
          <cell r="C8">
            <v>119.77978634164226</v>
          </cell>
          <cell r="D8">
            <v>120.61444193130878</v>
          </cell>
          <cell r="E8">
            <v>122.54659937775421</v>
          </cell>
          <cell r="F8">
            <v>128.77450980392157</v>
          </cell>
          <cell r="G8">
            <v>0.69682507805270966</v>
          </cell>
          <cell r="H8">
            <v>1.6019287703091356</v>
          </cell>
          <cell r="I8">
            <v>1.6661116443692281</v>
          </cell>
          <cell r="J8">
            <v>1.4586955372654975</v>
          </cell>
          <cell r="K8" t="str">
            <v xml:space="preserve"> </v>
          </cell>
        </row>
        <row r="31">
          <cell r="A31" t="str">
            <v>PIBP</v>
          </cell>
          <cell r="B31" t="str">
            <v>9. Bruttoinlandsprodukt</v>
          </cell>
          <cell r="C31">
            <v>117.93077478269058</v>
          </cell>
          <cell r="D31">
            <v>119.34131387604027</v>
          </cell>
          <cell r="E31">
            <v>120.83352021750791</v>
          </cell>
          <cell r="F31">
            <v>126.87287173666289</v>
          </cell>
          <cell r="G31">
            <v>1.1960737949435751</v>
          </cell>
          <cell r="H31">
            <v>1.2503686217311127</v>
          </cell>
          <cell r="I31">
            <v>1.6390149614352589</v>
          </cell>
          <cell r="J31">
            <v>1.4724914380841003</v>
          </cell>
          <cell r="K31" t="str">
            <v xml:space="preserve"> </v>
          </cell>
        </row>
        <row r="32">
          <cell r="A32" t="str">
            <v>PIBPA</v>
          </cell>
          <cell r="B32" t="str">
            <v xml:space="preserve">    9.1 Alte Länder</v>
          </cell>
          <cell r="C32">
            <v>115.22619500882627</v>
          </cell>
          <cell r="D32">
            <v>116.6046344740848</v>
          </cell>
          <cell r="E32">
            <v>118.06224626791004</v>
          </cell>
          <cell r="F32">
            <v>123.83221518590506</v>
          </cell>
          <cell r="G32">
            <v>1.1962900147427069</v>
          </cell>
          <cell r="H32">
            <v>1.2500461927601902</v>
          </cell>
          <cell r="I32">
            <v>1.6032343994269338</v>
          </cell>
          <cell r="J32">
            <v>1.4510355040816547</v>
          </cell>
          <cell r="K32" t="str">
            <v xml:space="preserve"> </v>
          </cell>
        </row>
        <row r="33">
          <cell r="A33" t="str">
            <v>PIBPN</v>
          </cell>
          <cell r="B33" t="str">
            <v xml:space="preserve">    9.2 Neue Länder</v>
          </cell>
          <cell r="C33">
            <v>144.18682795698942</v>
          </cell>
          <cell r="D33">
            <v>145.810656788713</v>
          </cell>
          <cell r="E33">
            <v>147.49455796417422</v>
          </cell>
          <cell r="F33">
            <v>155.89467384799528</v>
          </cell>
          <cell r="G33">
            <v>1.1261977635071974</v>
          </cell>
          <cell r="H33">
            <v>1.1548546673795457</v>
          </cell>
          <cell r="I33">
            <v>1.8634607602336484</v>
          </cell>
          <cell r="J33">
            <v>1.5736685052221144</v>
          </cell>
          <cell r="K33" t="str">
            <v xml:space="preserve"> </v>
          </cell>
        </row>
      </sheetData>
      <sheetData sheetId="3" refreshError="1">
        <row r="9">
          <cell r="A9" t="str">
            <v>STVJ</v>
          </cell>
          <cell r="B9" t="str">
            <v>2. Staatsverbrauch</v>
          </cell>
          <cell r="C9">
            <v>710.1</v>
          </cell>
          <cell r="D9">
            <v>726.8</v>
          </cell>
          <cell r="E9">
            <v>742.2</v>
          </cell>
          <cell r="F9">
            <v>790</v>
          </cell>
          <cell r="G9">
            <v>2.3517814392338909</v>
          </cell>
          <cell r="H9">
            <v>2.1188772702256609</v>
          </cell>
          <cell r="I9">
            <v>2.1022659402110566</v>
          </cell>
          <cell r="J9">
            <v>2.1554440024431187</v>
          </cell>
        </row>
        <row r="15">
          <cell r="A15" t="str">
            <v>ISTJ</v>
          </cell>
          <cell r="B15" t="str">
            <v xml:space="preserve">                3.113 Staat</v>
          </cell>
          <cell r="C15">
            <v>67.650000000000006</v>
          </cell>
          <cell r="D15">
            <v>70.649497289999985</v>
          </cell>
          <cell r="E15">
            <v>72.5279961164388</v>
          </cell>
          <cell r="F15">
            <v>76.400000000000006</v>
          </cell>
          <cell r="G15">
            <v>4.43384669623057</v>
          </cell>
          <cell r="H15">
            <v>2.6588990700500137</v>
          </cell>
          <cell r="I15">
            <v>1.7487837730973066</v>
          </cell>
          <cell r="J15">
            <v>2.4625385587032422</v>
          </cell>
        </row>
        <row r="35">
          <cell r="A35" t="str">
            <v>BIPJ</v>
          </cell>
          <cell r="B35" t="str">
            <v>9. Bruttoinlandsprodukt</v>
          </cell>
          <cell r="C35">
            <v>3758.1000000000004</v>
          </cell>
          <cell r="D35">
            <v>3864.1555305248507</v>
          </cell>
          <cell r="E35">
            <v>4007.8045410689483</v>
          </cell>
          <cell r="F35">
            <v>4471</v>
          </cell>
          <cell r="G35">
            <v>2.8220518486695489</v>
          </cell>
          <cell r="H35">
            <v>3.7174748637663235</v>
          </cell>
          <cell r="I35">
            <v>3.7128842849050825</v>
          </cell>
          <cell r="J35">
            <v>3.5350190027378048</v>
          </cell>
        </row>
        <row r="36">
          <cell r="A36" t="str">
            <v>BIPJA</v>
          </cell>
          <cell r="B36" t="str">
            <v xml:space="preserve">    9.1 Alte Länder</v>
          </cell>
          <cell r="C36">
            <v>3329</v>
          </cell>
          <cell r="D36">
            <v>3421.7662854181285</v>
          </cell>
          <cell r="E36">
            <v>3547.1766966714245</v>
          </cell>
          <cell r="F36">
            <v>3950</v>
          </cell>
          <cell r="G36">
            <v>2.7866111570480134</v>
          </cell>
          <cell r="H36">
            <v>3.6650782313138341</v>
          </cell>
          <cell r="I36">
            <v>3.650505463347864</v>
          </cell>
          <cell r="J36">
            <v>3.4800571969602956</v>
          </cell>
        </row>
        <row r="37">
          <cell r="A37" t="str">
            <v>BIPJN</v>
          </cell>
          <cell r="B37" t="str">
            <v xml:space="preserve">    9.2 Neue Länder</v>
          </cell>
          <cell r="C37">
            <v>429.10000000000036</v>
          </cell>
          <cell r="D37">
            <v>442.38924510672223</v>
          </cell>
          <cell r="E37">
            <v>460.62784439752386</v>
          </cell>
          <cell r="F37">
            <v>521</v>
          </cell>
          <cell r="G37">
            <v>3.0970042196974745</v>
          </cell>
          <cell r="H37">
            <v>4.1227492513751685</v>
          </cell>
          <cell r="I37">
            <v>4.1907534852865691</v>
          </cell>
          <cell r="J37">
            <v>3.9575035517899648</v>
          </cell>
        </row>
      </sheetData>
      <sheetData sheetId="4" refreshError="1">
        <row r="12">
          <cell r="A12" t="str">
            <v>SUBS</v>
          </cell>
          <cell r="B12" t="str">
            <v>5. Subventionen</v>
          </cell>
          <cell r="C12">
            <v>70.510000000000005</v>
          </cell>
          <cell r="D12">
            <v>72.8</v>
          </cell>
          <cell r="E12">
            <v>72.099999999999994</v>
          </cell>
          <cell r="F12">
            <v>68.099999999999994</v>
          </cell>
          <cell r="G12">
            <v>3.2477662742873337</v>
          </cell>
          <cell r="H12">
            <v>-0.96153846153846922</v>
          </cell>
          <cell r="I12">
            <v>-1.8845765810245885</v>
          </cell>
          <cell r="J12">
            <v>-0.69313328457860646</v>
          </cell>
        </row>
        <row r="15">
          <cell r="A15" t="str">
            <v>BEUA</v>
          </cell>
          <cell r="B15" t="str">
            <v>8. Bruttoeinkommen aus unselbständiger Arbeit</v>
          </cell>
          <cell r="C15">
            <v>1933</v>
          </cell>
          <cell r="D15">
            <v>1991.6586798182218</v>
          </cell>
          <cell r="E15">
            <v>2048.0752914243881</v>
          </cell>
          <cell r="F15">
            <v>2241.3000000000002</v>
          </cell>
          <cell r="G15">
            <v>3.0345928514341258</v>
          </cell>
          <cell r="H15">
            <v>2.8326445780014531</v>
          </cell>
          <cell r="I15">
            <v>3.0507976351720423</v>
          </cell>
          <cell r="J15">
            <v>3.003890244080698</v>
          </cell>
        </row>
        <row r="17">
          <cell r="A17" t="str">
            <v>AGSS</v>
          </cell>
          <cell r="B17" t="str">
            <v xml:space="preserve">          8.11 An den Staat</v>
          </cell>
          <cell r="C17">
            <v>340.74</v>
          </cell>
          <cell r="D17">
            <v>348.19684397771306</v>
          </cell>
          <cell r="E17">
            <v>356.17666754721341</v>
          </cell>
          <cell r="F17">
            <v>395.6</v>
          </cell>
          <cell r="G17">
            <v>2.1884263596035236</v>
          </cell>
          <cell r="H17">
            <v>2.2917564324652862</v>
          </cell>
          <cell r="I17">
            <v>3.5611677543409881</v>
          </cell>
          <cell r="J17">
            <v>3.030695800756944</v>
          </cell>
        </row>
        <row r="25">
          <cell r="A25" t="str">
            <v>ARNS</v>
          </cell>
          <cell r="B25" t="str">
            <v xml:space="preserve">                            8.2111 An den Staat</v>
          </cell>
          <cell r="C25">
            <v>263.95000000000005</v>
          </cell>
          <cell r="D25">
            <v>268.50023286564874</v>
          </cell>
          <cell r="E25">
            <v>273.85074744670271</v>
          </cell>
          <cell r="F25">
            <v>304.2</v>
          </cell>
          <cell r="G25">
            <v>1.7238995512971034</v>
          </cell>
          <cell r="H25">
            <v>1.9927411324560218</v>
          </cell>
          <cell r="I25">
            <v>3.565496852177974</v>
          </cell>
          <cell r="J25">
            <v>2.879183466274382</v>
          </cell>
        </row>
      </sheetData>
      <sheetData sheetId="5" refreshError="1">
        <row r="11">
          <cell r="A11" t="str">
            <v>SOZS</v>
          </cell>
          <cell r="B11" t="str">
            <v>3. Sozialleistungen u.ä. vom Staat</v>
          </cell>
          <cell r="C11">
            <v>706.98</v>
          </cell>
          <cell r="D11">
            <v>725.36375999999996</v>
          </cell>
          <cell r="E11">
            <v>740.96060396999997</v>
          </cell>
          <cell r="F11">
            <v>816</v>
          </cell>
          <cell r="G11">
            <v>2.6003224985148066</v>
          </cell>
          <cell r="H11">
            <v>2.1502099815408515</v>
          </cell>
          <cell r="I11">
            <v>3.2678210958010379</v>
          </cell>
          <cell r="J11">
            <v>2.9097696611528834</v>
          </cell>
        </row>
        <row r="14">
          <cell r="A14" t="str">
            <v>VEPH</v>
          </cell>
          <cell r="B14" t="str">
            <v>5. Verfügbares Einkommen</v>
          </cell>
          <cell r="C14">
            <v>2421.9299999999998</v>
          </cell>
          <cell r="D14">
            <v>2506.2936600146954</v>
          </cell>
          <cell r="E14">
            <v>2614.2875240098269</v>
          </cell>
          <cell r="F14">
            <v>2954.1</v>
          </cell>
          <cell r="G14">
            <v>3.4833236309346427</v>
          </cell>
          <cell r="H14">
            <v>4.3089070414237929</v>
          </cell>
          <cell r="I14">
            <v>4.1575160041353421</v>
          </cell>
          <cell r="J14">
            <v>4.0525483968132159</v>
          </cell>
        </row>
      </sheetData>
      <sheetData sheetId="6" refreshError="1">
        <row r="22">
          <cell r="A22" t="str">
            <v>ERTI</v>
          </cell>
          <cell r="B22" t="str">
            <v>6. Erwerbstätige</v>
          </cell>
          <cell r="C22">
            <v>33.97</v>
          </cell>
          <cell r="D22">
            <v>34.03</v>
          </cell>
          <cell r="E22">
            <v>34.130000000000003</v>
          </cell>
          <cell r="F22">
            <v>34.325000000000003</v>
          </cell>
          <cell r="G22">
            <v>0.17662643508979947</v>
          </cell>
          <cell r="H22">
            <v>0.29385836027036039</v>
          </cell>
          <cell r="I22">
            <v>0.19008672737961252</v>
          </cell>
          <cell r="J22">
            <v>0.20813970020474581</v>
          </cell>
        </row>
        <row r="26">
          <cell r="A26" t="str">
            <v>BARN</v>
          </cell>
          <cell r="B26" t="str">
            <v>8. Beschäftigte Arbeitnehmer</v>
          </cell>
          <cell r="C26">
            <v>30.283000000000001</v>
          </cell>
          <cell r="D26">
            <v>30.323</v>
          </cell>
          <cell r="E26">
            <v>30.402999999999999</v>
          </cell>
          <cell r="F26">
            <v>30.555</v>
          </cell>
          <cell r="G26">
            <v>0.13208730971172589</v>
          </cell>
          <cell r="H26">
            <v>0.2638261385746743</v>
          </cell>
          <cell r="I26">
            <v>0.16637326677477748</v>
          </cell>
          <cell r="J26">
            <v>0.17899679611441677</v>
          </cell>
        </row>
        <row r="28">
          <cell r="A28" t="str">
            <v>ARLO</v>
          </cell>
          <cell r="B28" t="str">
            <v>9. Arbeitslose</v>
          </cell>
          <cell r="C28">
            <v>4.2789999999999999</v>
          </cell>
          <cell r="D28">
            <v>4.069</v>
          </cell>
          <cell r="E28">
            <v>3.9085999999999999</v>
          </cell>
          <cell r="F28">
            <v>3.4</v>
          </cell>
          <cell r="G28" t="str">
            <v>.</v>
          </cell>
          <cell r="H28" t="str">
            <v>.</v>
          </cell>
          <cell r="I28" t="str">
            <v>.</v>
          </cell>
          <cell r="J28" t="str">
            <v>.</v>
          </cell>
        </row>
        <row r="38">
          <cell r="A38" t="str">
            <v>ERTIA</v>
          </cell>
          <cell r="B38" t="str">
            <v>11. Erwerbstätige</v>
          </cell>
          <cell r="C38">
            <v>27.914995000000001</v>
          </cell>
          <cell r="D38">
            <v>27.964995000000002</v>
          </cell>
          <cell r="E38">
            <v>28.064995000000003</v>
          </cell>
          <cell r="F38">
            <v>28.195</v>
          </cell>
          <cell r="G38">
            <v>0.17911520313724782</v>
          </cell>
          <cell r="H38">
            <v>0.35758990838368199</v>
          </cell>
          <cell r="I38">
            <v>0.15417162319999456</v>
          </cell>
          <cell r="J38">
            <v>0.19981251192022764</v>
          </cell>
        </row>
        <row r="42">
          <cell r="A42" t="str">
            <v>BARNA</v>
          </cell>
          <cell r="B42" t="str">
            <v>13. Beschäftigte Arbeitnehmer</v>
          </cell>
          <cell r="C42">
            <v>24.784989999999997</v>
          </cell>
          <cell r="D42">
            <v>24.82499</v>
          </cell>
          <cell r="E42">
            <v>24.91499</v>
          </cell>
          <cell r="F42">
            <v>25.01</v>
          </cell>
          <cell r="G42">
            <v>0.16138800136695775</v>
          </cell>
          <cell r="H42">
            <v>0.36253791038787231</v>
          </cell>
          <cell r="I42">
            <v>0.12695099867410242</v>
          </cell>
          <cell r="J42">
            <v>0.18091378962632465</v>
          </cell>
        </row>
        <row r="44">
          <cell r="A44" t="str">
            <v>ARLOA</v>
          </cell>
          <cell r="B44" t="str">
            <v>14. Arbeitslose</v>
          </cell>
          <cell r="C44">
            <v>2.9045000000000001</v>
          </cell>
          <cell r="D44">
            <v>2.7645</v>
          </cell>
          <cell r="E44">
            <v>2.6145</v>
          </cell>
          <cell r="F44">
            <v>2.17</v>
          </cell>
          <cell r="G44" t="str">
            <v>.</v>
          </cell>
          <cell r="H44" t="str">
            <v>.</v>
          </cell>
          <cell r="I44" t="str">
            <v>.</v>
          </cell>
          <cell r="J44" t="str">
            <v>.</v>
          </cell>
        </row>
        <row r="54">
          <cell r="A54" t="str">
            <v>ERTIN</v>
          </cell>
          <cell r="B54" t="str">
            <v>16. Erwerbstätige</v>
          </cell>
          <cell r="C54">
            <v>6.0550049999999978</v>
          </cell>
          <cell r="D54">
            <v>6.0650049999999993</v>
          </cell>
          <cell r="E54">
            <v>6.0650049999999993</v>
          </cell>
          <cell r="F54">
            <v>6.1300000000000026</v>
          </cell>
          <cell r="G54">
            <v>0.16515262993179736</v>
          </cell>
          <cell r="H54">
            <v>0</v>
          </cell>
          <cell r="I54">
            <v>0.35594475578493157</v>
          </cell>
          <cell r="J54">
            <v>0.24649424234197692</v>
          </cell>
        </row>
        <row r="58">
          <cell r="A58" t="str">
            <v>BARNN</v>
          </cell>
          <cell r="B58" t="str">
            <v>18. Beschäftigte Arbeitnehmer</v>
          </cell>
          <cell r="C58">
            <v>5.4980100000000043</v>
          </cell>
          <cell r="D58">
            <v>5.4980100000000007</v>
          </cell>
          <cell r="E58">
            <v>5.4880099999999992</v>
          </cell>
          <cell r="F58">
            <v>5.5449999999999982</v>
          </cell>
          <cell r="G58">
            <v>-6.6613381477509392E-14</v>
          </cell>
          <cell r="H58">
            <v>-0.18188399075305117</v>
          </cell>
          <cell r="I58">
            <v>0.34495722010277063</v>
          </cell>
          <cell r="J58">
            <v>0.17035318080609319</v>
          </cell>
        </row>
        <row r="60">
          <cell r="A60" t="str">
            <v>ARLON</v>
          </cell>
          <cell r="B60" t="str">
            <v>19. Arbeitslose</v>
          </cell>
          <cell r="C60">
            <v>1.3744999999999998</v>
          </cell>
          <cell r="D60">
            <v>1.3045</v>
          </cell>
          <cell r="E60">
            <v>1.2940999999999998</v>
          </cell>
          <cell r="F60">
            <v>1.23</v>
          </cell>
          <cell r="G60" t="str">
            <v>.</v>
          </cell>
          <cell r="H60" t="str">
            <v>.</v>
          </cell>
          <cell r="I60" t="str">
            <v>.</v>
          </cell>
          <cell r="J60" t="str">
            <v>.</v>
          </cell>
        </row>
      </sheetData>
      <sheetData sheetId="7" refreshError="1">
        <row r="10">
          <cell r="A10" t="str">
            <v>BLGS</v>
          </cell>
          <cell r="B10" t="str">
            <v>3. Bruttolohn- und -gehaltsumme</v>
          </cell>
          <cell r="C10">
            <v>1543.64</v>
          </cell>
          <cell r="D10">
            <v>1594.1418358405087</v>
          </cell>
          <cell r="E10">
            <v>1641.9786238771751</v>
          </cell>
          <cell r="F10">
            <v>1791</v>
          </cell>
          <cell r="G10">
            <v>3.2716071001340108</v>
          </cell>
          <cell r="H10">
            <v>3.0007861886043763</v>
          </cell>
          <cell r="I10">
            <v>2.938071806669984</v>
          </cell>
          <cell r="J10">
            <v>3.0172405130983737</v>
          </cell>
          <cell r="L10" t="str">
            <v>AGSO</v>
          </cell>
          <cell r="M10" t="str">
            <v>AGSOI</v>
          </cell>
          <cell r="N10" t="str">
            <v>AGSO</v>
          </cell>
        </row>
        <row r="11">
          <cell r="A11" t="str">
            <v>BLSK</v>
          </cell>
          <cell r="B11" t="str">
            <v xml:space="preserve">    3.1 BLG je Kopf (DM)7)</v>
          </cell>
          <cell r="C11">
            <v>50973.813690849653</v>
          </cell>
          <cell r="D11">
            <v>52572.035611268955</v>
          </cell>
          <cell r="E11">
            <v>54007.12508230027</v>
          </cell>
          <cell r="F11">
            <v>58615.611192930781</v>
          </cell>
          <cell r="G11">
            <v>3.1353783535058577</v>
          </cell>
          <cell r="H11">
            <v>2.7297582342877824</v>
          </cell>
          <cell r="I11">
            <v>2.7670948338254009</v>
          </cell>
          <cell r="J11">
            <v>2.8331724291074334</v>
          </cell>
        </row>
        <row r="26">
          <cell r="A26" t="str">
            <v>BLGSA</v>
          </cell>
          <cell r="B26" t="str">
            <v>8. Bruttolohn- und -gehaltsumme</v>
          </cell>
          <cell r="C26">
            <v>1317.95</v>
          </cell>
          <cell r="D26">
            <v>1361.433075916359</v>
          </cell>
          <cell r="E26">
            <v>1403.3853462938519</v>
          </cell>
          <cell r="F26">
            <v>1528</v>
          </cell>
          <cell r="G26">
            <v>3.2992963250775054</v>
          </cell>
          <cell r="H26">
            <v>3.0814787094294305</v>
          </cell>
          <cell r="I26">
            <v>2.8763322230805244</v>
          </cell>
          <cell r="J26">
            <v>3.0018165331432201</v>
          </cell>
        </row>
        <row r="27">
          <cell r="A27" t="str">
            <v>BLSKA</v>
          </cell>
          <cell r="B27" t="str">
            <v xml:space="preserve">    8.1 BLG je Kopf (DM)7)</v>
          </cell>
          <cell r="C27">
            <v>53175.329100395043</v>
          </cell>
          <cell r="D27">
            <v>54841.233608406656</v>
          </cell>
          <cell r="E27">
            <v>56326.948005752842</v>
          </cell>
          <cell r="F27">
            <v>61095.561775289883</v>
          </cell>
          <cell r="G27">
            <v>3.1328522760364796</v>
          </cell>
          <cell r="H27">
            <v>2.7091192148501086</v>
          </cell>
          <cell r="I27">
            <v>2.745895282922195</v>
          </cell>
          <cell r="J27">
            <v>2.8158085575468172</v>
          </cell>
        </row>
        <row r="36">
          <cell r="A36" t="str">
            <v>BLGSN</v>
          </cell>
          <cell r="B36" t="str">
            <v>13. Bruttolohn- und -gehaltsumme</v>
          </cell>
          <cell r="C36">
            <v>225.69</v>
          </cell>
          <cell r="D36">
            <v>232.70875992414977</v>
          </cell>
          <cell r="E36">
            <v>238.5932775833233</v>
          </cell>
          <cell r="F36">
            <v>263</v>
          </cell>
          <cell r="G36">
            <v>3.1099117923478081</v>
          </cell>
          <cell r="H36">
            <v>2.5287048330675521</v>
          </cell>
          <cell r="I36">
            <v>3.2997289039202737</v>
          </cell>
          <cell r="J36">
            <v>3.1071271526750044</v>
          </cell>
        </row>
        <row r="37">
          <cell r="A37" t="str">
            <v>BLSKN</v>
          </cell>
          <cell r="B37" t="str">
            <v xml:space="preserve">     13.1 BLG je Kopf (DM)7)</v>
          </cell>
          <cell r="C37">
            <v>41049.397873048576</v>
          </cell>
          <cell r="D37">
            <v>42325.997938190318</v>
          </cell>
          <cell r="E37">
            <v>43475.372235714465</v>
          </cell>
          <cell r="F37">
            <v>47430.117222723187</v>
          </cell>
          <cell r="G37">
            <v>3.1099117923478969</v>
          </cell>
          <cell r="H37">
            <v>2.7155279343976879</v>
          </cell>
          <cell r="I37">
            <v>2.9446140251336406</v>
          </cell>
          <cell r="J37">
            <v>2.9317795920795753</v>
          </cell>
        </row>
      </sheetData>
      <sheetData sheetId="8" refreshError="1">
        <row r="20">
          <cell r="A20" t="str">
            <v>SLÜT</v>
          </cell>
          <cell r="B20" t="str">
            <v xml:space="preserve">    5.4 Saldo laufende Übertragungen10)</v>
          </cell>
          <cell r="C20">
            <v>-51.93</v>
          </cell>
          <cell r="D20">
            <v>-53.8</v>
          </cell>
          <cell r="E20">
            <v>-54.7</v>
          </cell>
          <cell r="F20">
            <v>-55.6</v>
          </cell>
          <cell r="G20" t="str">
            <v xml:space="preserve">. </v>
          </cell>
          <cell r="H20" t="str">
            <v xml:space="preserve">. </v>
          </cell>
          <cell r="I20" t="str">
            <v xml:space="preserve">. </v>
          </cell>
          <cell r="J20" t="str">
            <v xml:space="preserve">. </v>
          </cell>
        </row>
      </sheetData>
      <sheetData sheetId="9" refreshError="1"/>
      <sheetData sheetId="10" refreshError="1">
        <row r="14">
          <cell r="A14" t="str">
            <v>LOST</v>
          </cell>
          <cell r="B14" t="str">
            <v>3. Lohnsteuer im Haushaltskonto21)</v>
          </cell>
          <cell r="C14">
            <v>278.97000000000008</v>
          </cell>
          <cell r="D14">
            <v>287.20020977259173</v>
          </cell>
          <cell r="E14">
            <v>291.87872313019346</v>
          </cell>
          <cell r="F14">
            <v>301.49999999999994</v>
          </cell>
          <cell r="G14">
            <v>2.9502132030654327</v>
          </cell>
          <cell r="H14">
            <v>1.6290076394116282</v>
          </cell>
          <cell r="I14">
            <v>1.0869189041337712</v>
          </cell>
          <cell r="J14">
            <v>1.5654419899217453</v>
          </cell>
        </row>
        <row r="15">
          <cell r="A15" t="str">
            <v>LONS</v>
          </cell>
          <cell r="B15" t="str">
            <v xml:space="preserve">    3.1. Lohnsteuer o. LSt auf Pens.</v>
          </cell>
          <cell r="C15">
            <v>278.81000000000006</v>
          </cell>
          <cell r="D15">
            <v>287.00020977259175</v>
          </cell>
          <cell r="E15">
            <v>291.67872313019348</v>
          </cell>
          <cell r="F15">
            <v>301.28499999999997</v>
          </cell>
          <cell r="G15">
            <v>2.9375595468568827</v>
          </cell>
          <cell r="H15">
            <v>1.6301428355431469</v>
          </cell>
          <cell r="I15">
            <v>1.0859786461132392</v>
          </cell>
          <cell r="J15">
            <v>1.5626052533380896</v>
          </cell>
        </row>
        <row r="30">
          <cell r="A30" t="str">
            <v>TDIR</v>
          </cell>
          <cell r="B30" t="str">
            <v>10. Direkte Steuern insgesamt</v>
          </cell>
          <cell r="C30">
            <v>387.61</v>
          </cell>
          <cell r="D30">
            <v>414.00020977259169</v>
          </cell>
          <cell r="E30">
            <v>430.77872313019344</v>
          </cell>
          <cell r="F30">
            <v>475.65699999999998</v>
          </cell>
          <cell r="G30">
            <v>6.8084439959215981</v>
          </cell>
          <cell r="H30">
            <v>4.0527789507203593</v>
          </cell>
          <cell r="I30">
            <v>3.3585836074061515</v>
          </cell>
          <cell r="J30">
            <v>4.1789039305999642</v>
          </cell>
        </row>
      </sheetData>
      <sheetData sheetId="11" refreshError="1">
        <row r="33">
          <cell r="A33" t="str">
            <v>TIND</v>
          </cell>
          <cell r="B33" t="str">
            <v>7. Indirekte Steuern (VGR)</v>
          </cell>
          <cell r="C33">
            <v>474.02</v>
          </cell>
          <cell r="D33">
            <v>500.08506841788954</v>
          </cell>
          <cell r="E33">
            <v>516.76131827720997</v>
          </cell>
          <cell r="F33">
            <v>563.92000000000007</v>
          </cell>
          <cell r="G33">
            <v>5.4987275680117964</v>
          </cell>
          <cell r="H33">
            <v>3.3346826195148616</v>
          </cell>
          <cell r="I33">
            <v>2.9538282283604111</v>
          </cell>
          <cell r="J33">
            <v>3.5342796794520348</v>
          </cell>
        </row>
      </sheetData>
      <sheetData sheetId="12" refreshError="1">
        <row r="9">
          <cell r="A9" t="str">
            <v>ESÜT</v>
          </cell>
          <cell r="B9" t="str">
            <v xml:space="preserve"> 1.1 Empfangene sonstige laufende Übertragungen</v>
          </cell>
          <cell r="C9">
            <v>42.11</v>
          </cell>
          <cell r="D9">
            <v>43</v>
          </cell>
          <cell r="E9">
            <v>43.8</v>
          </cell>
          <cell r="F9">
            <v>45.400000000000006</v>
          </cell>
          <cell r="G9">
            <v>2.1135122298741482</v>
          </cell>
          <cell r="H9">
            <v>1.8604651162790642</v>
          </cell>
          <cell r="I9">
            <v>1.2031229138474098</v>
          </cell>
          <cell r="J9">
            <v>1.5159123953972786</v>
          </cell>
        </row>
        <row r="13">
          <cell r="A13" t="str">
            <v>GSÜT</v>
          </cell>
          <cell r="B13" t="str">
            <v xml:space="preserve"> 1.2 Geleistete sonstige laufende Übertragungen</v>
          </cell>
          <cell r="C13">
            <v>81.58</v>
          </cell>
          <cell r="D13">
            <v>84.300000000000011</v>
          </cell>
          <cell r="E13">
            <v>86.5</v>
          </cell>
          <cell r="F13">
            <v>91.9</v>
          </cell>
          <cell r="G13">
            <v>3.3341505270899852</v>
          </cell>
          <cell r="H13">
            <v>2.6097271648872988</v>
          </cell>
          <cell r="I13">
            <v>2.0390644188231555</v>
          </cell>
          <cell r="J13">
            <v>2.4109422782524481</v>
          </cell>
        </row>
        <row r="15">
          <cell r="A15" t="str">
            <v>GSÜO</v>
          </cell>
          <cell r="B15" t="str">
            <v xml:space="preserve">       1.22 an private Organisationen</v>
          </cell>
          <cell r="C15">
            <v>31.4</v>
          </cell>
          <cell r="D15">
            <v>32.6</v>
          </cell>
          <cell r="E15">
            <v>33.700000000000003</v>
          </cell>
          <cell r="F15">
            <v>33</v>
          </cell>
          <cell r="G15">
            <v>3.8216560509554132</v>
          </cell>
          <cell r="H15">
            <v>3.3742331288343586</v>
          </cell>
          <cell r="I15">
            <v>-0.69723383025174224</v>
          </cell>
          <cell r="J15">
            <v>0.99894989404498702</v>
          </cell>
        </row>
        <row r="19">
          <cell r="A19" t="str">
            <v>SLSW</v>
          </cell>
          <cell r="B19" t="str">
            <v xml:space="preserve">       1.31 an die übrige Welt</v>
          </cell>
          <cell r="C19">
            <v>9.1300000000000008</v>
          </cell>
          <cell r="D19">
            <v>9.3000000000000007</v>
          </cell>
          <cell r="E19">
            <v>9.5</v>
          </cell>
          <cell r="F19">
            <v>10</v>
          </cell>
          <cell r="G19">
            <v>1.8619934282584794</v>
          </cell>
          <cell r="H19">
            <v>2.1505376344086002</v>
          </cell>
          <cell r="I19">
            <v>1.724476819110099</v>
          </cell>
          <cell r="J19">
            <v>1.8370580291384053</v>
          </cell>
        </row>
        <row r="30">
          <cell r="A30" t="str">
            <v>PSBS</v>
          </cell>
          <cell r="B30" t="str">
            <v>6. Pflichtbeiträge der Selbständigen</v>
          </cell>
          <cell r="C30">
            <v>6.73</v>
          </cell>
          <cell r="D30">
            <v>6.8</v>
          </cell>
          <cell r="E30">
            <v>6.9</v>
          </cell>
          <cell r="F30">
            <v>7.3</v>
          </cell>
          <cell r="G30">
            <v>1.0401188707280795</v>
          </cell>
          <cell r="H30">
            <v>1.4705882352941346</v>
          </cell>
          <cell r="I30">
            <v>1.8961847258305076</v>
          </cell>
          <cell r="J30">
            <v>1.6392751503861325</v>
          </cell>
        </row>
        <row r="31">
          <cell r="A31" t="str">
            <v>FSBS</v>
          </cell>
          <cell r="B31" t="str">
            <v>7. Beiträge der Hausfrauen, u.a.29)</v>
          </cell>
          <cell r="C31">
            <v>122.43</v>
          </cell>
          <cell r="D31">
            <v>122.5</v>
          </cell>
          <cell r="E31">
            <v>123.5</v>
          </cell>
          <cell r="F31">
            <v>128</v>
          </cell>
          <cell r="G31">
            <v>5.7175528873631976E-2</v>
          </cell>
          <cell r="H31">
            <v>0.81632653061225469</v>
          </cell>
          <cell r="I31">
            <v>1.2001145333592422</v>
          </cell>
          <cell r="J31">
            <v>0.89378715222818705</v>
          </cell>
        </row>
        <row r="32">
          <cell r="A32" t="str">
            <v>SBÜW</v>
          </cell>
          <cell r="B32" t="str">
            <v>8. Beiträge von der übrigen Welt an den Staat</v>
          </cell>
          <cell r="C32">
            <v>3.02</v>
          </cell>
          <cell r="D32">
            <v>3.1</v>
          </cell>
          <cell r="E32">
            <v>3.2</v>
          </cell>
          <cell r="F32">
            <v>3.5</v>
          </cell>
          <cell r="G32">
            <v>2.6490066225165476</v>
          </cell>
          <cell r="H32">
            <v>3.2258064516129004</v>
          </cell>
          <cell r="I32">
            <v>3.0321324952139239</v>
          </cell>
          <cell r="J32">
            <v>2.9940699642698743</v>
          </cell>
        </row>
        <row r="38">
          <cell r="A38" t="str">
            <v>SGRV</v>
          </cell>
          <cell r="B38" t="str">
            <v xml:space="preserve">      10.1 GRV</v>
          </cell>
          <cell r="C38">
            <v>18.600000000000001</v>
          </cell>
          <cell r="D38">
            <v>19.2</v>
          </cell>
          <cell r="E38">
            <v>20.3</v>
          </cell>
          <cell r="F38">
            <v>19.7</v>
          </cell>
          <cell r="G38">
            <v>19.399999999999999</v>
          </cell>
          <cell r="H38">
            <v>19.899999999999999</v>
          </cell>
          <cell r="I38">
            <v>20</v>
          </cell>
          <cell r="J38">
            <v>20.100000000000001</v>
          </cell>
        </row>
        <row r="39">
          <cell r="A39" t="str">
            <v>SGKV</v>
          </cell>
          <cell r="B39" t="str">
            <v xml:space="preserve">      10.2 GKV 30)</v>
          </cell>
          <cell r="C39">
            <v>13.16</v>
          </cell>
          <cell r="D39">
            <v>13.6</v>
          </cell>
          <cell r="E39">
            <v>13.558482547744292</v>
          </cell>
          <cell r="F39">
            <v>13.558390979947266</v>
          </cell>
          <cell r="G39">
            <v>13.558123357786458</v>
          </cell>
          <cell r="H39">
            <v>13.558327687942922</v>
          </cell>
          <cell r="I39">
            <v>13.558532613430902</v>
          </cell>
          <cell r="J39">
            <v>13.558738135120045</v>
          </cell>
          <cell r="L39" t="str">
            <v>Anmerk.: GRV nach geltendem Recht</v>
          </cell>
        </row>
        <row r="42">
          <cell r="A42" t="str">
            <v>SGPfV</v>
          </cell>
          <cell r="B42" t="str">
            <v xml:space="preserve">      10.3 GPfV</v>
          </cell>
          <cell r="C42">
            <v>1</v>
          </cell>
          <cell r="D42">
            <v>1.35</v>
          </cell>
          <cell r="E42">
            <v>1.7</v>
          </cell>
          <cell r="F42">
            <v>1.7</v>
          </cell>
          <cell r="G42">
            <v>1.7</v>
          </cell>
          <cell r="H42">
            <v>1.7</v>
          </cell>
          <cell r="I42">
            <v>1.7</v>
          </cell>
          <cell r="J42">
            <v>1.7</v>
          </cell>
          <cell r="L42" t="str">
            <v xml:space="preserve">               wenn Familienkasse: - 1%-Pkt</v>
          </cell>
        </row>
        <row r="43">
          <cell r="A43" t="str">
            <v>SALV</v>
          </cell>
          <cell r="B43" t="str">
            <v xml:space="preserve">      10.4 ALV </v>
          </cell>
          <cell r="C43">
            <v>6.5</v>
          </cell>
          <cell r="D43">
            <v>6.5</v>
          </cell>
          <cell r="E43">
            <v>6.5</v>
          </cell>
          <cell r="F43">
            <v>6.5</v>
          </cell>
          <cell r="G43">
            <v>6.5</v>
          </cell>
          <cell r="H43">
            <v>6.5</v>
          </cell>
          <cell r="I43">
            <v>6.4</v>
          </cell>
          <cell r="J43">
            <v>6.4</v>
          </cell>
        </row>
      </sheetData>
      <sheetData sheetId="13" refreshError="1">
        <row r="41">
          <cell r="A41" t="str">
            <v>GKVA</v>
          </cell>
          <cell r="B41" t="str">
            <v>9.1 GKV Alte Länder</v>
          </cell>
          <cell r="C41">
            <v>13.5</v>
          </cell>
          <cell r="D41">
            <v>13.5</v>
          </cell>
          <cell r="E41">
            <v>13.5</v>
          </cell>
          <cell r="F41">
            <v>13.5</v>
          </cell>
          <cell r="G41">
            <v>13.5</v>
          </cell>
          <cell r="H41">
            <v>13.5</v>
          </cell>
        </row>
        <row r="42">
          <cell r="A42" t="str">
            <v>GKVN</v>
          </cell>
          <cell r="B42" t="str">
            <v>9.2 GKV Neue Länder</v>
          </cell>
          <cell r="C42">
            <v>13.9</v>
          </cell>
          <cell r="D42">
            <v>13.9</v>
          </cell>
          <cell r="E42">
            <v>13.9</v>
          </cell>
          <cell r="F42">
            <v>13.9</v>
          </cell>
          <cell r="G42">
            <v>13.9</v>
          </cell>
          <cell r="H42">
            <v>13.9</v>
          </cell>
        </row>
      </sheetData>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BR. TCN"/>
      <sheetName val="D BR. TCN"/>
      <sheetName val="G1 (2)"/>
      <sheetName val="C1"/>
      <sheetName val="C1 (2)"/>
      <sheetName val="G6"/>
      <sheetName val="G6 (2)"/>
      <sheetName val="Hoja1"/>
      <sheetName val="Diario"/>
      <sheetName val="Mensual"/>
      <sheetName val="Industria"/>
      <sheetName val="Datos"/>
      <sheetName val="TCN R$-US$"/>
      <sheetName val="Multilateral R$"/>
      <sheetName val="Bilateral (R$-US$)"/>
      <sheetName val="Datos Gráfico Industrial"/>
      <sheetName val="Industrial"/>
      <sheetName val="G1 (3)"/>
    </sheetNames>
    <sheetDataSet>
      <sheetData sheetId="0" refreshError="1"/>
      <sheetData sheetId="1" refreshError="1"/>
      <sheetData sheetId="2" refreshError="1"/>
      <sheetData sheetId="3" refreshError="1"/>
      <sheetData sheetId="4"/>
      <sheetData sheetId="5" refreshError="1"/>
      <sheetData sheetId="6" refreshError="1"/>
      <sheetData sheetId="7">
        <row r="6">
          <cell r="AW6" t="str">
            <v>Hoja1!$a$2:$a$11263</v>
          </cell>
        </row>
        <row r="7">
          <cell r="AW7" t="str">
            <v>Hoja1!$l$2:$l$11263</v>
          </cell>
        </row>
        <row r="8">
          <cell r="AW8" t="str">
            <v>Hoja1!$af$2:$af$11263</v>
          </cell>
        </row>
        <row r="9">
          <cell r="AW9" t="str">
            <v>Hoja1!$r$2:$r$11263</v>
          </cell>
        </row>
        <row r="10">
          <cell r="AW10" t="str">
            <v>Hoja1!$n$2:$n$11263</v>
          </cell>
        </row>
        <row r="11">
          <cell r="AW11" t="str">
            <v>Hoja1!$t$2:$t$11263</v>
          </cell>
        </row>
        <row r="12">
          <cell r="AW12" t="str">
            <v>Hoja1!$ae$2:$ae$11263</v>
          </cell>
        </row>
        <row r="13">
          <cell r="AW13" t="str">
            <v>Hoja1!$m$2:$M$1126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Indice de Series Actividad"/>
      <sheetName val="#¡REF"/>
      <sheetName val="SPNFDev"/>
      <sheetName val="Mensual"/>
      <sheetName val="Punta"/>
    </sheetNames>
    <sheetDataSet>
      <sheetData sheetId="0" refreshError="1"/>
      <sheetData sheetId="1" refreshError="1"/>
      <sheetData sheetId="2" refreshError="1"/>
      <sheetData sheetId="3" refreshError="1"/>
      <sheetData sheetId="4"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001"/>
      <sheetName val="Table002"/>
      <sheetName val="Table003"/>
      <sheetName val="Table004"/>
      <sheetName val="Table005"/>
      <sheetName val="Table006"/>
      <sheetName val="Table007"/>
      <sheetName val="Table008"/>
      <sheetName val="Table009"/>
      <sheetName val="Table010"/>
      <sheetName val="Table011"/>
      <sheetName val="Table012"/>
      <sheetName val="Table013"/>
      <sheetName val="Table014"/>
      <sheetName val="Table015"/>
      <sheetName val="Table016"/>
      <sheetName val="Table017"/>
      <sheetName val="Table018"/>
      <sheetName val="Table019"/>
      <sheetName val="Update D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ida"/>
      <sheetName val="Datos"/>
      <sheetName val="Codigos"/>
      <sheetName val="BajaSiGADEProy"/>
      <sheetName val="BajaSiGADEProy.xls"/>
      <sheetName val="BajaSiGADEProy_xls"/>
      <sheetName val="EstimatedParameters"/>
      <sheetName val="BajaSiGADEProy_xls1"/>
    </sheetNames>
    <definedNames>
      <definedName name="SIGADERED"/>
    </definedNames>
    <sheetDataSet>
      <sheetData sheetId="0" refreshError="1"/>
      <sheetData sheetId="1" refreshError="1"/>
      <sheetData sheetId="2" refreshError="1"/>
      <sheetData sheetId="3" refreshError="1"/>
      <sheetData sheetId="4" refreshError="1"/>
      <sheetData sheetId="5"/>
      <sheetData sheetId="6" refreshError="1"/>
      <sheetData sheetId="7"/>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OC"/>
      <sheetName val="WEO Assumptions"/>
      <sheetName val="WEOAssumps(qtr)"/>
      <sheetName val="Input"/>
      <sheetName val="Inputqtr"/>
      <sheetName val="Input-Mth"/>
      <sheetName val="Input-SA"/>
      <sheetName val="Inflation"/>
      <sheetName val="Realqtr"/>
      <sheetName val="Output_A"/>
      <sheetName val="Output_Q"/>
      <sheetName val="Real"/>
      <sheetName val="External"/>
      <sheetName val="Real-temp"/>
      <sheetName val="Externalqtr"/>
      <sheetName val="Input Special"/>
      <sheetName val="Output Tables (Qtr)"/>
      <sheetName val="Output Tables"/>
      <sheetName val="Key Assumptions"/>
      <sheetName val="Money"/>
      <sheetName val="Fiscal"/>
      <sheetName val="Output-Fiscal"/>
      <sheetName val="Flash"/>
      <sheetName val="WEO"/>
      <sheetName val="WEOqtr"/>
      <sheetName val="ControlSheet"/>
      <sheetName val="Macros"/>
      <sheetName val="SLDig"/>
      <sheetName val="WEO_SUB_2004_12_16_Flas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X Rubro"/>
      <sheetName val="Exportaciones"/>
      <sheetName val="Gráfico3"/>
      <sheetName val="Datos ICA"/>
      <sheetName val="Gráfico2"/>
      <sheetName val="Gráfico2 (2)"/>
      <sheetName val="Indice"/>
      <sheetName val="1. ICA"/>
      <sheetName val="3. M usos"/>
      <sheetName val="Gráfico1"/>
      <sheetName val="Expo"/>
      <sheetName val="Impo"/>
      <sheetName val="Saldo Comercial"/>
      <sheetName val="4. X Países"/>
      <sheetName val="5. M Países"/>
      <sheetName val="6. Saldos Países"/>
      <sheetName val="7. X pyq"/>
      <sheetName val="8. M pyq"/>
      <sheetName val="9. TdI"/>
      <sheetName val="10. Poder de Compra X "/>
      <sheetName val="11. Bce Pagos"/>
      <sheetName val="12. Deuda Ext. Bruta x Sector"/>
      <sheetName val="13. PII"/>
      <sheetName val="14. p mat primas"/>
      <sheetName val="15. IPMP"/>
      <sheetName val="16. Sitios de interé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sheetData sheetId="15"/>
      <sheetData sheetId="16" refreshError="1"/>
      <sheetData sheetId="17" refreshError="1"/>
      <sheetData sheetId="18" refreshError="1"/>
      <sheetData sheetId="19" refreshError="1"/>
      <sheetData sheetId="20"/>
      <sheetData sheetId="21" refreshError="1"/>
      <sheetData sheetId="22" refreshError="1"/>
      <sheetData sheetId="23"/>
      <sheetData sheetId="24" refreshError="1"/>
      <sheetData sheetId="25"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_Tere"/>
      <sheetName val="Cuadro_exp_ofi"/>
      <sheetName val="Cuadro_balanza"/>
      <sheetName val="Cuadro_3"/>
      <sheetName val="Cuadro_3 (2)"/>
      <sheetName val="Cuadro_3series"/>
      <sheetName val="Cuadro_3series (2)"/>
      <sheetName val="Cuadro_5"/>
      <sheetName val="Cuadro_5 (2)"/>
      <sheetName val="Cuadro_6"/>
      <sheetName val="Hoja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E1" t="str">
            <v>5. EXPORTACIONES DE ALGUNOS PRODUCTOS PRINCIPALES (1) (2)</v>
          </cell>
          <cell r="S1" t="str">
            <v>5. EXPORTACIONES DE ALGUNOS PRODUCTOS PRINCIPALES (1) (2)</v>
          </cell>
        </row>
        <row r="2">
          <cell r="E2" t="str">
            <v>CLASIFICADOS DE ACUERDO A LA CIIU</v>
          </cell>
          <cell r="S2" t="str">
            <v>CLASIFICADOS DE ACUERDO A LA CIIU (2)</v>
          </cell>
        </row>
        <row r="4">
          <cell r="E4">
            <v>1990</v>
          </cell>
          <cell r="H4">
            <v>1991</v>
          </cell>
          <cell r="K4">
            <v>1992</v>
          </cell>
          <cell r="N4">
            <v>1993</v>
          </cell>
          <cell r="Q4">
            <v>1994</v>
          </cell>
          <cell r="T4" t="str">
            <v>1995(*)</v>
          </cell>
          <cell r="W4" t="str">
            <v>1996(*)</v>
          </cell>
          <cell r="Z4" t="str">
            <v>1997(*)</v>
          </cell>
          <cell r="AC4" t="str">
            <v>1998(*)</v>
          </cell>
          <cell r="AF4" t="str">
            <v>1999(*)</v>
          </cell>
          <cell r="AI4" t="str">
            <v>2000(*)</v>
          </cell>
        </row>
        <row r="5">
          <cell r="E5" t="str">
            <v>Volumen</v>
          </cell>
          <cell r="F5" t="str">
            <v>Precio</v>
          </cell>
          <cell r="G5" t="str">
            <v>Valor</v>
          </cell>
          <cell r="H5" t="str">
            <v>Volumen</v>
          </cell>
          <cell r="I5" t="str">
            <v>Precio</v>
          </cell>
          <cell r="J5" t="str">
            <v>Valor</v>
          </cell>
          <cell r="K5" t="str">
            <v>Volumen</v>
          </cell>
          <cell r="L5" t="str">
            <v>Precio</v>
          </cell>
          <cell r="M5" t="str">
            <v>Valor</v>
          </cell>
          <cell r="N5" t="str">
            <v>Volumen</v>
          </cell>
          <cell r="O5" t="str">
            <v>Precio</v>
          </cell>
          <cell r="P5" t="str">
            <v>Valor</v>
          </cell>
          <cell r="Q5" t="str">
            <v>Volumen</v>
          </cell>
          <cell r="R5" t="str">
            <v>Precio</v>
          </cell>
          <cell r="S5" t="str">
            <v>Valor</v>
          </cell>
          <cell r="T5" t="str">
            <v>Volumen</v>
          </cell>
          <cell r="U5" t="str">
            <v>Precio</v>
          </cell>
          <cell r="V5" t="str">
            <v>Valor</v>
          </cell>
          <cell r="W5" t="str">
            <v>Volumen</v>
          </cell>
          <cell r="X5" t="str">
            <v>Precio</v>
          </cell>
          <cell r="Y5" t="str">
            <v>Valor</v>
          </cell>
          <cell r="Z5" t="str">
            <v>Volumen</v>
          </cell>
          <cell r="AA5" t="str">
            <v>Precio</v>
          </cell>
          <cell r="AB5" t="str">
            <v>Valor</v>
          </cell>
          <cell r="AC5" t="str">
            <v>Volumen</v>
          </cell>
          <cell r="AD5" t="str">
            <v>Precio</v>
          </cell>
          <cell r="AE5" t="str">
            <v>Valor</v>
          </cell>
          <cell r="AF5" t="str">
            <v>Volumen</v>
          </cell>
          <cell r="AG5" t="str">
            <v>Precio</v>
          </cell>
          <cell r="AH5" t="str">
            <v>Valor</v>
          </cell>
          <cell r="AI5" t="str">
            <v>Volumen</v>
          </cell>
          <cell r="AJ5" t="str">
            <v>Precio</v>
          </cell>
          <cell r="AK5" t="str">
            <v>Valor</v>
          </cell>
        </row>
        <row r="6">
          <cell r="F6" t="str">
            <v>(US$)</v>
          </cell>
          <cell r="G6" t="str">
            <v>(Mill. US$)</v>
          </cell>
          <cell r="I6" t="str">
            <v>(US$)</v>
          </cell>
          <cell r="J6" t="str">
            <v>(Mill. US$)</v>
          </cell>
          <cell r="L6" t="str">
            <v>(US$)</v>
          </cell>
          <cell r="M6" t="str">
            <v>(Mill. US$)</v>
          </cell>
          <cell r="O6" t="str">
            <v>(US$)</v>
          </cell>
          <cell r="P6" t="str">
            <v>(Mill. US$)</v>
          </cell>
          <cell r="R6" t="str">
            <v>(US$)</v>
          </cell>
          <cell r="S6" t="str">
            <v>(Mill. US$)</v>
          </cell>
          <cell r="U6" t="str">
            <v>(US$)</v>
          </cell>
          <cell r="V6" t="str">
            <v>(Mill. US$)</v>
          </cell>
          <cell r="X6" t="str">
            <v>(US$)</v>
          </cell>
          <cell r="Y6" t="str">
            <v>(Mill. US$)</v>
          </cell>
          <cell r="AA6" t="str">
            <v>(US$)</v>
          </cell>
          <cell r="AB6" t="str">
            <v>(Mill. US$)</v>
          </cell>
          <cell r="AD6" t="str">
            <v>(US$)</v>
          </cell>
          <cell r="AE6" t="str">
            <v>(Mill. US$)</v>
          </cell>
          <cell r="AG6" t="str">
            <v>(US$)</v>
          </cell>
          <cell r="AH6" t="str">
            <v>(Mill. US$)</v>
          </cell>
          <cell r="AJ6" t="str">
            <v>(US$)</v>
          </cell>
          <cell r="AK6" t="str">
            <v>(Mill. US$)</v>
          </cell>
        </row>
        <row r="8">
          <cell r="A8" t="str">
            <v>MINEROS</v>
          </cell>
        </row>
        <row r="9">
          <cell r="C9" t="str">
            <v>Cobre</v>
          </cell>
        </row>
        <row r="10">
          <cell r="C10" t="str">
            <v>Hierro</v>
          </cell>
        </row>
        <row r="11">
          <cell r="D11" t="str">
            <v>Hierro Pellet</v>
          </cell>
        </row>
        <row r="12">
          <cell r="D12" t="str">
            <v>Hierro a Granel</v>
          </cell>
        </row>
        <row r="13">
          <cell r="C13" t="str">
            <v>Salitre y Yodo</v>
          </cell>
        </row>
        <row r="14">
          <cell r="D14" t="str">
            <v>Salitre Sódico</v>
          </cell>
        </row>
        <row r="15">
          <cell r="D15" t="str">
            <v>Salitre Potásico</v>
          </cell>
        </row>
        <row r="16">
          <cell r="D16" t="str">
            <v>Yodo</v>
          </cell>
        </row>
        <row r="17">
          <cell r="C17" t="str">
            <v>Plata Metálica</v>
          </cell>
        </row>
        <row r="18">
          <cell r="C18" t="str">
            <v>Oxido y Ferromolibdeno</v>
          </cell>
        </row>
        <row r="19">
          <cell r="C19" t="str">
            <v>Carbonato de Litio</v>
          </cell>
        </row>
        <row r="20">
          <cell r="C20" t="str">
            <v xml:space="preserve">Oro metálico </v>
          </cell>
        </row>
        <row r="21">
          <cell r="C21" t="str">
            <v>Metal doré</v>
          </cell>
        </row>
        <row r="22">
          <cell r="C22" t="str">
            <v>Minerales de oro</v>
          </cell>
        </row>
        <row r="23">
          <cell r="C23" t="str">
            <v>Otros Mineros</v>
          </cell>
          <cell r="G23">
            <v>0</v>
          </cell>
          <cell r="J23">
            <v>0</v>
          </cell>
          <cell r="M23">
            <v>0</v>
          </cell>
          <cell r="P23">
            <v>0</v>
          </cell>
          <cell r="S23">
            <v>0</v>
          </cell>
        </row>
        <row r="25">
          <cell r="A25" t="str">
            <v>AGROP, SILVIC. Y PESQ.</v>
          </cell>
          <cell r="G25">
            <v>0</v>
          </cell>
          <cell r="J25">
            <v>0</v>
          </cell>
          <cell r="M25">
            <v>0</v>
          </cell>
          <cell r="P25">
            <v>0</v>
          </cell>
          <cell r="S25">
            <v>0</v>
          </cell>
        </row>
        <row r="26">
          <cell r="B26" t="str">
            <v>Sector Frutícola</v>
          </cell>
        </row>
        <row r="27">
          <cell r="C27" t="str">
            <v>Fruta Fresca (*)</v>
          </cell>
        </row>
        <row r="28">
          <cell r="D28" t="str">
            <v xml:space="preserve"> (Uva)</v>
          </cell>
        </row>
        <row r="29">
          <cell r="B29" t="str">
            <v>Otros Agropecuarios</v>
          </cell>
        </row>
        <row r="30">
          <cell r="B30" t="str">
            <v>Sector Silvícola</v>
          </cell>
        </row>
        <row r="31">
          <cell r="D31" t="str">
            <v>(Rollizos de pino)</v>
          </cell>
        </row>
        <row r="32">
          <cell r="D32" t="str">
            <v>(Rollizos para pulpa)</v>
          </cell>
        </row>
        <row r="33">
          <cell r="B33" t="str">
            <v>Pesca extractiva</v>
          </cell>
        </row>
        <row r="35">
          <cell r="A35" t="str">
            <v>INDUSTRIALES</v>
          </cell>
          <cell r="G35">
            <v>0</v>
          </cell>
          <cell r="J35">
            <v>0</v>
          </cell>
          <cell r="M35">
            <v>0</v>
          </cell>
          <cell r="P35">
            <v>0</v>
          </cell>
          <cell r="S35">
            <v>0</v>
          </cell>
        </row>
        <row r="36">
          <cell r="A36" t="str">
            <v>Alimentos</v>
          </cell>
        </row>
        <row r="37">
          <cell r="D37" t="str">
            <v>(Harina de pescado)</v>
          </cell>
        </row>
        <row r="38">
          <cell r="D38" t="str">
            <v>(Salmón)</v>
          </cell>
        </row>
        <row r="39">
          <cell r="B39" t="str">
            <v>Bebidas y Tabaco</v>
          </cell>
        </row>
        <row r="40">
          <cell r="B40" t="str">
            <v>Forest. y muebl de madera</v>
          </cell>
        </row>
        <row r="41">
          <cell r="D41" t="str">
            <v>(Madera aserrada)</v>
          </cell>
        </row>
        <row r="42">
          <cell r="D42" t="str">
            <v>(Chips de madera)</v>
          </cell>
        </row>
        <row r="43">
          <cell r="D43" t="str">
            <v>(Madera Cepillada)</v>
          </cell>
        </row>
        <row r="44">
          <cell r="B44" t="str">
            <v>Celul.,papel y otros</v>
          </cell>
        </row>
        <row r="45">
          <cell r="D45" t="str">
            <v>(Celulosa cruda)</v>
          </cell>
        </row>
        <row r="46">
          <cell r="D46" t="str">
            <v>(Celulosa blanqueada)</v>
          </cell>
        </row>
        <row r="47">
          <cell r="B47" t="str">
            <v>Productos Químicos</v>
          </cell>
        </row>
        <row r="48">
          <cell r="D48" t="str">
            <v>(Metanol)</v>
          </cell>
        </row>
        <row r="49">
          <cell r="B49" t="str">
            <v>Ind.básicas de hierro y acero</v>
          </cell>
        </row>
        <row r="50">
          <cell r="B50" t="str">
            <v>Prod. met. eléct. transp. etc.</v>
          </cell>
        </row>
        <row r="51">
          <cell r="B51" t="str">
            <v>Otros productos industr.</v>
          </cell>
        </row>
        <row r="54">
          <cell r="A54" t="str">
            <v>TOTAL</v>
          </cell>
          <cell r="G54">
            <v>0</v>
          </cell>
          <cell r="J54">
            <v>0</v>
          </cell>
          <cell r="M54">
            <v>0</v>
          </cell>
          <cell r="P54">
            <v>0</v>
          </cell>
          <cell r="S54">
            <v>0</v>
          </cell>
        </row>
        <row r="56">
          <cell r="B56" t="str">
            <v>COBRE</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row>
        <row r="58">
          <cell r="B58" t="str">
            <v>NO COBRE</v>
          </cell>
          <cell r="G58">
            <v>0</v>
          </cell>
          <cell r="J58">
            <v>0</v>
          </cell>
          <cell r="M58">
            <v>0</v>
          </cell>
          <cell r="P58">
            <v>0</v>
          </cell>
          <cell r="S58">
            <v>0</v>
          </cell>
        </row>
        <row r="59">
          <cell r="C59" t="str">
            <v>Principales (3)</v>
          </cell>
          <cell r="G59">
            <v>0</v>
          </cell>
          <cell r="J59">
            <v>0</v>
          </cell>
          <cell r="M59">
            <v>0</v>
          </cell>
          <cell r="P59">
            <v>0</v>
          </cell>
          <cell r="S59">
            <v>0</v>
          </cell>
        </row>
        <row r="60">
          <cell r="C60" t="str">
            <v>Resto</v>
          </cell>
          <cell r="G60">
            <v>0</v>
          </cell>
          <cell r="J60">
            <v>0</v>
          </cell>
          <cell r="M60">
            <v>0</v>
          </cell>
          <cell r="P60">
            <v>0</v>
          </cell>
          <cell r="S60">
            <v>0</v>
          </cell>
        </row>
        <row r="67">
          <cell r="V67" t="str">
            <v>y transporte al de industrias básicas del hierro y del acero</v>
          </cell>
        </row>
        <row r="86">
          <cell r="N86" t="str">
            <v xml:space="preserve">(1) Incluye hierro, salitre y yodo, plata, óxido y ferromolibdeno, carbonato de litio, oro, fruta, rollizos, </v>
          </cell>
          <cell r="W86" t="str">
            <v xml:space="preserve">(1) Incluye hierro, salitre y yodo, plata, óxido y ferromolibdeno, carbonato de litio, oro, fruta, rollizos, harina de pescado, </v>
          </cell>
        </row>
        <row r="87">
          <cell r="N87" t="str">
            <v>harina de pescado, madera (aserrada y cepillada), celulosa y metanol.</v>
          </cell>
          <cell r="W87" t="str">
            <v>harina de pescado, madera (aserrada y cepillada), celulosa y metanol.</v>
          </cell>
        </row>
        <row r="88">
          <cell r="W88" t="str">
            <v>(2) Ver nota 2 del cuadro nº 5</v>
          </cell>
        </row>
      </sheetData>
      <sheetData sheetId="8" refreshError="1"/>
      <sheetData sheetId="9" refreshError="1"/>
      <sheetData sheetId="1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prices"/>
      <sheetName val="nebraska"/>
      <sheetName val="gas &amp; ethanol prices chart(1)"/>
      <sheetName val="gas &amp; ethanol prices chart"/>
      <sheetName val="corn ethanol indes (1)"/>
      <sheetName val="corn ethanol indes"/>
    </sheetNames>
    <sheetDataSet>
      <sheetData sheetId="0">
        <row r="4">
          <cell r="B4">
            <v>1.75</v>
          </cell>
          <cell r="C4">
            <v>1.04</v>
          </cell>
          <cell r="D4">
            <v>2.54</v>
          </cell>
          <cell r="E4">
            <v>0.9236363636363637</v>
          </cell>
          <cell r="F4">
            <v>0.52779220779220781</v>
          </cell>
          <cell r="G4">
            <v>2.6119402985074625</v>
          </cell>
          <cell r="H4">
            <v>2.0119402985074624</v>
          </cell>
          <cell r="I4">
            <v>0.5169139465875372</v>
          </cell>
        </row>
        <row r="5">
          <cell r="B5">
            <v>1.7</v>
          </cell>
          <cell r="C5">
            <v>1.01</v>
          </cell>
          <cell r="D5">
            <v>2.44</v>
          </cell>
          <cell r="E5">
            <v>0.88727272727272721</v>
          </cell>
          <cell r="F5">
            <v>0.5219251336898395</v>
          </cell>
          <cell r="G5">
            <v>2.5373134328358207</v>
          </cell>
          <cell r="H5">
            <v>1.9373134328358206</v>
          </cell>
          <cell r="I5">
            <v>0.52134052388289687</v>
          </cell>
        </row>
        <row r="6">
          <cell r="B6">
            <v>1.66</v>
          </cell>
          <cell r="C6">
            <v>0.95</v>
          </cell>
          <cell r="D6">
            <v>2.46</v>
          </cell>
          <cell r="E6">
            <v>0.89454545454545453</v>
          </cell>
          <cell r="F6">
            <v>0.53888280394304489</v>
          </cell>
          <cell r="G6">
            <v>2.4776119402985071</v>
          </cell>
          <cell r="H6">
            <v>1.877611940298507</v>
          </cell>
          <cell r="I6">
            <v>0.50596184419713841</v>
          </cell>
        </row>
        <row r="7">
          <cell r="B7">
            <v>1.7</v>
          </cell>
          <cell r="C7">
            <v>0.9</v>
          </cell>
          <cell r="D7">
            <v>2.5499999999999998</v>
          </cell>
          <cell r="E7">
            <v>0.92727272727272725</v>
          </cell>
          <cell r="F7">
            <v>0.54545454545454541</v>
          </cell>
          <cell r="G7">
            <v>2.5373134328358207</v>
          </cell>
          <cell r="H7">
            <v>1.9373134328358206</v>
          </cell>
          <cell r="I7">
            <v>0.46456086286594772</v>
          </cell>
        </row>
        <row r="8">
          <cell r="B8">
            <v>1.7</v>
          </cell>
          <cell r="C8">
            <v>0.94</v>
          </cell>
          <cell r="D8">
            <v>2.6</v>
          </cell>
          <cell r="E8">
            <v>0.94545454545454544</v>
          </cell>
          <cell r="F8">
            <v>0.55614973262032086</v>
          </cell>
          <cell r="G8">
            <v>2.5373134328358207</v>
          </cell>
          <cell r="H8">
            <v>1.9373134328358206</v>
          </cell>
          <cell r="I8">
            <v>0.48520801232665645</v>
          </cell>
        </row>
        <row r="9">
          <cell r="B9">
            <v>1.7</v>
          </cell>
          <cell r="C9">
            <v>1.05</v>
          </cell>
          <cell r="D9">
            <v>2.57</v>
          </cell>
          <cell r="E9">
            <v>0.93454545454545446</v>
          </cell>
          <cell r="F9">
            <v>0.54973262032085557</v>
          </cell>
          <cell r="G9">
            <v>2.5373134328358207</v>
          </cell>
          <cell r="H9">
            <v>1.9373134328358206</v>
          </cell>
          <cell r="I9">
            <v>0.54198767334360565</v>
          </cell>
        </row>
        <row r="10">
          <cell r="B10">
            <v>1.7</v>
          </cell>
          <cell r="C10">
            <v>1.06</v>
          </cell>
          <cell r="D10">
            <v>2.5</v>
          </cell>
          <cell r="E10">
            <v>0.90909090909090906</v>
          </cell>
          <cell r="F10">
            <v>0.53475935828877008</v>
          </cell>
          <cell r="G10">
            <v>2.5373134328358207</v>
          </cell>
          <cell r="H10">
            <v>1.9373134328358206</v>
          </cell>
          <cell r="I10">
            <v>0.5471494607087829</v>
          </cell>
        </row>
        <row r="11">
          <cell r="B11">
            <v>1.7</v>
          </cell>
          <cell r="C11">
            <v>1.05</v>
          </cell>
          <cell r="D11">
            <v>2.2999999999999998</v>
          </cell>
          <cell r="E11">
            <v>0.83636363636363631</v>
          </cell>
          <cell r="F11">
            <v>0.49197860962566842</v>
          </cell>
          <cell r="G11">
            <v>2.5373134328358207</v>
          </cell>
          <cell r="H11">
            <v>1.9373134328358206</v>
          </cell>
          <cell r="I11">
            <v>0.54198767334360565</v>
          </cell>
        </row>
        <row r="12">
          <cell r="B12">
            <v>1.7</v>
          </cell>
          <cell r="C12">
            <v>1.03</v>
          </cell>
          <cell r="D12">
            <v>2.15</v>
          </cell>
          <cell r="E12">
            <v>0.78181818181818175</v>
          </cell>
          <cell r="F12">
            <v>0.4598930481283422</v>
          </cell>
          <cell r="G12">
            <v>2.5373134328358207</v>
          </cell>
          <cell r="H12">
            <v>1.9373134328358206</v>
          </cell>
          <cell r="I12">
            <v>0.53166409861325126</v>
          </cell>
        </row>
        <row r="13">
          <cell r="B13">
            <v>1.69</v>
          </cell>
          <cell r="C13">
            <v>1.02</v>
          </cell>
          <cell r="D13">
            <v>1.98</v>
          </cell>
          <cell r="E13">
            <v>0.72</v>
          </cell>
          <cell r="F13">
            <v>0.42603550295857989</v>
          </cell>
          <cell r="G13">
            <v>2.5223880597014925</v>
          </cell>
          <cell r="H13">
            <v>1.9223880597014924</v>
          </cell>
          <cell r="I13">
            <v>0.53059006211180126</v>
          </cell>
        </row>
        <row r="14">
          <cell r="B14">
            <v>1.72</v>
          </cell>
          <cell r="C14">
            <v>0.99</v>
          </cell>
          <cell r="D14">
            <v>2.13</v>
          </cell>
          <cell r="E14">
            <v>0.77454545454545454</v>
          </cell>
          <cell r="F14">
            <v>0.45031712473572938</v>
          </cell>
          <cell r="G14">
            <v>2.5671641791044775</v>
          </cell>
          <cell r="H14">
            <v>1.9671641791044774</v>
          </cell>
          <cell r="I14">
            <v>0.50326251896813357</v>
          </cell>
        </row>
        <row r="15">
          <cell r="B15">
            <v>1.75</v>
          </cell>
          <cell r="C15">
            <v>0.96</v>
          </cell>
          <cell r="D15">
            <v>2.2599999999999998</v>
          </cell>
          <cell r="E15">
            <v>0.82181818181818178</v>
          </cell>
          <cell r="F15">
            <v>0.46961038961038959</v>
          </cell>
          <cell r="G15">
            <v>2.6119402985074625</v>
          </cell>
          <cell r="H15">
            <v>2.0119402985074624</v>
          </cell>
          <cell r="I15">
            <v>0.47715133531157278</v>
          </cell>
        </row>
        <row r="16">
          <cell r="B16">
            <v>1.69</v>
          </cell>
          <cell r="C16">
            <v>0.92</v>
          </cell>
          <cell r="D16">
            <v>2.36</v>
          </cell>
          <cell r="E16">
            <v>0.85818181818181816</v>
          </cell>
          <cell r="F16">
            <v>0.50779989241527701</v>
          </cell>
          <cell r="G16">
            <v>2.5223880597014925</v>
          </cell>
          <cell r="H16">
            <v>1.9223880597014924</v>
          </cell>
          <cell r="I16">
            <v>0.47857142857142865</v>
          </cell>
        </row>
        <row r="17">
          <cell r="B17">
            <v>1.68</v>
          </cell>
          <cell r="C17">
            <v>0.88</v>
          </cell>
          <cell r="D17">
            <v>2.56</v>
          </cell>
          <cell r="E17">
            <v>0.93090909090909091</v>
          </cell>
          <cell r="F17">
            <v>0.55411255411255411</v>
          </cell>
          <cell r="G17">
            <v>2.5074626865671639</v>
          </cell>
          <cell r="H17">
            <v>1.9074626865671638</v>
          </cell>
          <cell r="I17">
            <v>0.46134585289514879</v>
          </cell>
        </row>
        <row r="18">
          <cell r="B18">
            <v>1.64</v>
          </cell>
          <cell r="C18">
            <v>0.86</v>
          </cell>
          <cell r="D18">
            <v>2.71</v>
          </cell>
          <cell r="E18">
            <v>0.98545454545454547</v>
          </cell>
          <cell r="F18">
            <v>0.60088691796008875</v>
          </cell>
          <cell r="G18">
            <v>2.4477611940298503</v>
          </cell>
          <cell r="H18">
            <v>1.8477611940298502</v>
          </cell>
          <cell r="I18">
            <v>0.46542810985460431</v>
          </cell>
        </row>
        <row r="19">
          <cell r="B19">
            <v>1.7</v>
          </cell>
          <cell r="C19">
            <v>0.9</v>
          </cell>
          <cell r="D19">
            <v>2.95</v>
          </cell>
          <cell r="E19">
            <v>1.0727272727272728</v>
          </cell>
          <cell r="F19">
            <v>0.63101604278074874</v>
          </cell>
          <cell r="G19">
            <v>2.5373134328358207</v>
          </cell>
          <cell r="H19">
            <v>1.9373134328358206</v>
          </cell>
          <cell r="I19">
            <v>0.46456086286594772</v>
          </cell>
        </row>
        <row r="20">
          <cell r="B20">
            <v>1.7</v>
          </cell>
          <cell r="C20">
            <v>0.94</v>
          </cell>
          <cell r="D20">
            <v>3.03</v>
          </cell>
          <cell r="E20">
            <v>1.1018181818181818</v>
          </cell>
          <cell r="F20">
            <v>0.64812834224598936</v>
          </cell>
          <cell r="G20">
            <v>2.5373134328358207</v>
          </cell>
          <cell r="H20">
            <v>1.9373134328358206</v>
          </cell>
          <cell r="I20">
            <v>0.48520801232665645</v>
          </cell>
        </row>
        <row r="21">
          <cell r="B21">
            <v>1.7</v>
          </cell>
          <cell r="C21">
            <v>0.95</v>
          </cell>
          <cell r="D21">
            <v>3.04</v>
          </cell>
          <cell r="E21">
            <v>1.1054545454545455</v>
          </cell>
          <cell r="F21">
            <v>0.65026737967914439</v>
          </cell>
          <cell r="G21">
            <v>2.5373134328358207</v>
          </cell>
          <cell r="H21">
            <v>1.9373134328358206</v>
          </cell>
          <cell r="I21">
            <v>0.49036979969183364</v>
          </cell>
        </row>
        <row r="22">
          <cell r="B22">
            <v>1.7</v>
          </cell>
          <cell r="C22">
            <v>0.95</v>
          </cell>
          <cell r="D22">
            <v>3.13</v>
          </cell>
          <cell r="E22">
            <v>1.1381818181818182</v>
          </cell>
          <cell r="F22">
            <v>0.66951871657754014</v>
          </cell>
          <cell r="G22">
            <v>2.5373134328358207</v>
          </cell>
          <cell r="H22">
            <v>1.9373134328358206</v>
          </cell>
          <cell r="I22">
            <v>0.49036979969183364</v>
          </cell>
        </row>
        <row r="23">
          <cell r="B23">
            <v>1.73</v>
          </cell>
          <cell r="C23">
            <v>0.95</v>
          </cell>
          <cell r="D23">
            <v>3.35</v>
          </cell>
          <cell r="E23">
            <v>1.2181818181818183</v>
          </cell>
          <cell r="F23">
            <v>0.70415133998949031</v>
          </cell>
          <cell r="G23">
            <v>2.5820895522388057</v>
          </cell>
          <cell r="H23">
            <v>1.9820895522388056</v>
          </cell>
          <cell r="I23">
            <v>0.47929216867469887</v>
          </cell>
        </row>
        <row r="24">
          <cell r="B24">
            <v>1.8</v>
          </cell>
          <cell r="C24">
            <v>0.93</v>
          </cell>
          <cell r="D24">
            <v>3.32</v>
          </cell>
          <cell r="E24">
            <v>1.2072727272727273</v>
          </cell>
          <cell r="F24">
            <v>0.6707070707070707</v>
          </cell>
          <cell r="G24">
            <v>2.6865671641791042</v>
          </cell>
          <cell r="H24">
            <v>2.0865671641791042</v>
          </cell>
          <cell r="I24">
            <v>0.44570815450643786</v>
          </cell>
        </row>
        <row r="25">
          <cell r="B25">
            <v>1.65</v>
          </cell>
          <cell r="C25">
            <v>0.91</v>
          </cell>
          <cell r="D25">
            <v>3.15</v>
          </cell>
          <cell r="E25">
            <v>1.1454545454545455</v>
          </cell>
          <cell r="F25">
            <v>0.69421487603305787</v>
          </cell>
          <cell r="G25">
            <v>2.4626865671641789</v>
          </cell>
          <cell r="H25">
            <v>1.8626865671641788</v>
          </cell>
          <cell r="I25">
            <v>0.48854166666666676</v>
          </cell>
        </row>
        <row r="26">
          <cell r="B26">
            <v>1.65</v>
          </cell>
          <cell r="C26">
            <v>0.89</v>
          </cell>
          <cell r="D26">
            <v>3.17</v>
          </cell>
          <cell r="E26">
            <v>1.1527272727272726</v>
          </cell>
          <cell r="F26">
            <v>0.69862258953168044</v>
          </cell>
          <cell r="G26">
            <v>2.4626865671641789</v>
          </cell>
          <cell r="H26">
            <v>1.8626865671641788</v>
          </cell>
          <cell r="I26">
            <v>0.47780448717948726</v>
          </cell>
        </row>
        <row r="27">
          <cell r="B27">
            <v>1.54</v>
          </cell>
          <cell r="C27">
            <v>0.87</v>
          </cell>
          <cell r="D27">
            <v>3.15</v>
          </cell>
          <cell r="E27">
            <v>1.1454545454545455</v>
          </cell>
          <cell r="F27">
            <v>0.74380165289256195</v>
          </cell>
          <cell r="G27">
            <v>2.2985074626865671</v>
          </cell>
          <cell r="H27">
            <v>1.698507462686567</v>
          </cell>
          <cell r="I27">
            <v>0.5122144112478032</v>
          </cell>
        </row>
        <row r="28">
          <cell r="B28">
            <v>1.54</v>
          </cell>
          <cell r="C28">
            <v>0.84</v>
          </cell>
          <cell r="D28">
            <v>3.15</v>
          </cell>
          <cell r="E28">
            <v>1.1454545454545455</v>
          </cell>
          <cell r="F28">
            <v>0.74380165289256195</v>
          </cell>
          <cell r="G28">
            <v>2.2985074626865671</v>
          </cell>
          <cell r="H28">
            <v>1.698507462686567</v>
          </cell>
          <cell r="I28">
            <v>0.49455184534270652</v>
          </cell>
        </row>
        <row r="29">
          <cell r="B29">
            <v>1.54</v>
          </cell>
          <cell r="C29">
            <v>0.86</v>
          </cell>
          <cell r="D29">
            <v>3.11</v>
          </cell>
          <cell r="E29">
            <v>1.1309090909090909</v>
          </cell>
          <cell r="F29">
            <v>0.73435655253837062</v>
          </cell>
          <cell r="G29">
            <v>2.2985074626865671</v>
          </cell>
          <cell r="H29">
            <v>1.698507462686567</v>
          </cell>
          <cell r="I29">
            <v>0.50632688927943759</v>
          </cell>
        </row>
        <row r="30">
          <cell r="B30">
            <v>1.54</v>
          </cell>
          <cell r="C30">
            <v>0.87</v>
          </cell>
          <cell r="D30">
            <v>3.21</v>
          </cell>
          <cell r="E30">
            <v>1.1672727272727272</v>
          </cell>
          <cell r="F30">
            <v>0.75796930342384883</v>
          </cell>
          <cell r="G30">
            <v>2.2985074626865671</v>
          </cell>
          <cell r="H30">
            <v>1.698507462686567</v>
          </cell>
          <cell r="I30">
            <v>0.5122144112478032</v>
          </cell>
        </row>
        <row r="31">
          <cell r="B31">
            <v>1.54</v>
          </cell>
          <cell r="C31">
            <v>0.88</v>
          </cell>
          <cell r="D31">
            <v>3.32</v>
          </cell>
          <cell r="E31">
            <v>1.2072727272727273</v>
          </cell>
          <cell r="F31">
            <v>0.78394332939787481</v>
          </cell>
          <cell r="G31">
            <v>2.2985074626865671</v>
          </cell>
          <cell r="H31">
            <v>1.698507462686567</v>
          </cell>
          <cell r="I31">
            <v>0.51810193321616871</v>
          </cell>
        </row>
        <row r="32">
          <cell r="B32">
            <v>1.54</v>
          </cell>
          <cell r="C32">
            <v>0.88</v>
          </cell>
          <cell r="D32">
            <v>3.34</v>
          </cell>
          <cell r="E32">
            <v>1.2145454545454546</v>
          </cell>
          <cell r="F32">
            <v>0.78866587957497047</v>
          </cell>
          <cell r="G32">
            <v>2.2985074626865671</v>
          </cell>
          <cell r="H32">
            <v>1.698507462686567</v>
          </cell>
          <cell r="I32">
            <v>0.51810193321616871</v>
          </cell>
        </row>
        <row r="33">
          <cell r="B33">
            <v>1.54</v>
          </cell>
          <cell r="C33">
            <v>0.87</v>
          </cell>
          <cell r="D33">
            <v>3.36</v>
          </cell>
          <cell r="E33">
            <v>1.2218181818181817</v>
          </cell>
          <cell r="F33">
            <v>0.79338842975206603</v>
          </cell>
          <cell r="G33">
            <v>2.2985074626865671</v>
          </cell>
          <cell r="H33">
            <v>1.698507462686567</v>
          </cell>
          <cell r="I33">
            <v>0.5122144112478032</v>
          </cell>
        </row>
        <row r="34">
          <cell r="B34">
            <v>1.54</v>
          </cell>
          <cell r="C34">
            <v>0.84</v>
          </cell>
          <cell r="D34">
            <v>3.3</v>
          </cell>
          <cell r="E34">
            <v>1.2</v>
          </cell>
          <cell r="F34">
            <v>0.77922077922077915</v>
          </cell>
          <cell r="G34">
            <v>2.2985074626865671</v>
          </cell>
          <cell r="H34">
            <v>1.698507462686567</v>
          </cell>
          <cell r="I34">
            <v>0.49455184534270652</v>
          </cell>
        </row>
        <row r="35">
          <cell r="B35">
            <v>1.54</v>
          </cell>
          <cell r="C35">
            <v>0.84</v>
          </cell>
          <cell r="D35">
            <v>3.12</v>
          </cell>
          <cell r="E35">
            <v>1.1345454545454545</v>
          </cell>
          <cell r="F35">
            <v>0.73671782762691851</v>
          </cell>
          <cell r="G35">
            <v>2.2985074626865671</v>
          </cell>
          <cell r="H35">
            <v>1.698507462686567</v>
          </cell>
          <cell r="I35">
            <v>0.49455184534270652</v>
          </cell>
        </row>
        <row r="36">
          <cell r="B36">
            <v>1.58</v>
          </cell>
          <cell r="C36">
            <v>0.84</v>
          </cell>
          <cell r="D36">
            <v>2.9</v>
          </cell>
          <cell r="E36">
            <v>1.0545454545454545</v>
          </cell>
          <cell r="F36">
            <v>0.66743383199079398</v>
          </cell>
          <cell r="G36">
            <v>2.3582089552238807</v>
          </cell>
          <cell r="H36">
            <v>1.7582089552238807</v>
          </cell>
          <cell r="I36">
            <v>0.47775891341256366</v>
          </cell>
        </row>
        <row r="37">
          <cell r="B37">
            <v>1.58</v>
          </cell>
          <cell r="C37">
            <v>0.85</v>
          </cell>
          <cell r="D37">
            <v>2.65</v>
          </cell>
          <cell r="E37">
            <v>0.96363636363636362</v>
          </cell>
          <cell r="F37">
            <v>0.60989643268124283</v>
          </cell>
          <cell r="G37">
            <v>2.3582089552238807</v>
          </cell>
          <cell r="H37">
            <v>1.7582089552238807</v>
          </cell>
          <cell r="I37">
            <v>0.48344651952461798</v>
          </cell>
        </row>
        <row r="38">
          <cell r="B38">
            <v>1.56</v>
          </cell>
          <cell r="C38">
            <v>0.84</v>
          </cell>
          <cell r="D38">
            <v>2.5499999999999998</v>
          </cell>
          <cell r="E38">
            <v>0.92727272727272725</v>
          </cell>
          <cell r="F38">
            <v>0.59440559440559437</v>
          </cell>
          <cell r="G38">
            <v>2.3283582089552239</v>
          </cell>
          <cell r="H38">
            <v>1.7283582089552239</v>
          </cell>
          <cell r="I38">
            <v>0.48601036269430054</v>
          </cell>
        </row>
        <row r="39">
          <cell r="B39">
            <v>1.57</v>
          </cell>
          <cell r="C39">
            <v>0.74</v>
          </cell>
          <cell r="D39">
            <v>2.56</v>
          </cell>
          <cell r="E39">
            <v>0.93090909090909091</v>
          </cell>
          <cell r="F39">
            <v>0.59293572669368844</v>
          </cell>
          <cell r="G39">
            <v>2.3432835820895521</v>
          </cell>
          <cell r="H39">
            <v>1.743283582089552</v>
          </cell>
          <cell r="I39">
            <v>0.42448630136986304</v>
          </cell>
        </row>
        <row r="40">
          <cell r="B40">
            <v>1.57</v>
          </cell>
          <cell r="C40">
            <v>0.74</v>
          </cell>
          <cell r="D40">
            <v>2.64</v>
          </cell>
          <cell r="E40">
            <v>0.96000000000000008</v>
          </cell>
          <cell r="F40">
            <v>0.61146496815286622</v>
          </cell>
          <cell r="G40">
            <v>2.3432835820895521</v>
          </cell>
          <cell r="H40">
            <v>1.743283582089552</v>
          </cell>
          <cell r="I40">
            <v>0.42448630136986304</v>
          </cell>
        </row>
        <row r="41">
          <cell r="B41">
            <v>1.58</v>
          </cell>
          <cell r="C41">
            <v>0.73</v>
          </cell>
          <cell r="D41">
            <v>2.62</v>
          </cell>
          <cell r="E41">
            <v>0.95272727272727276</v>
          </cell>
          <cell r="F41">
            <v>0.60299194476409668</v>
          </cell>
          <cell r="G41">
            <v>2.3582089552238807</v>
          </cell>
          <cell r="H41">
            <v>1.7582089552238807</v>
          </cell>
          <cell r="I41">
            <v>0.415195246179966</v>
          </cell>
        </row>
        <row r="42">
          <cell r="B42">
            <v>1.57</v>
          </cell>
          <cell r="C42">
            <v>0.8</v>
          </cell>
          <cell r="D42">
            <v>2.67</v>
          </cell>
          <cell r="E42">
            <v>0.97090909090909083</v>
          </cell>
          <cell r="F42">
            <v>0.61841343370005786</v>
          </cell>
          <cell r="G42">
            <v>2.3432835820895521</v>
          </cell>
          <cell r="H42">
            <v>1.743283582089552</v>
          </cell>
          <cell r="I42">
            <v>0.45890410958904115</v>
          </cell>
        </row>
        <row r="43">
          <cell r="B43">
            <v>1.68</v>
          </cell>
          <cell r="C43">
            <v>0.88</v>
          </cell>
          <cell r="D43">
            <v>2.7</v>
          </cell>
          <cell r="E43">
            <v>0.98181818181818192</v>
          </cell>
          <cell r="F43">
            <v>0.5844155844155845</v>
          </cell>
          <cell r="G43">
            <v>2.5074626865671639</v>
          </cell>
          <cell r="H43">
            <v>1.9074626865671638</v>
          </cell>
          <cell r="I43">
            <v>0.46134585289514879</v>
          </cell>
        </row>
        <row r="44">
          <cell r="B44">
            <v>1.62</v>
          </cell>
          <cell r="C44">
            <v>0.92</v>
          </cell>
          <cell r="D44">
            <v>2.68</v>
          </cell>
          <cell r="E44">
            <v>0.9745454545454546</v>
          </cell>
          <cell r="F44">
            <v>0.60157126823793494</v>
          </cell>
          <cell r="G44">
            <v>2.4179104477611939</v>
          </cell>
          <cell r="H44">
            <v>1.8179104477611938</v>
          </cell>
          <cell r="I44">
            <v>0.50607553366174063</v>
          </cell>
        </row>
        <row r="45">
          <cell r="B45">
            <v>1.62</v>
          </cell>
          <cell r="C45">
            <v>0.93</v>
          </cell>
          <cell r="D45">
            <v>2.64</v>
          </cell>
          <cell r="E45">
            <v>0.96000000000000008</v>
          </cell>
          <cell r="F45">
            <v>0.59259259259259256</v>
          </cell>
          <cell r="G45">
            <v>2.4179104477611939</v>
          </cell>
          <cell r="H45">
            <v>1.8179104477611938</v>
          </cell>
          <cell r="I45">
            <v>0.511576354679803</v>
          </cell>
        </row>
        <row r="46">
          <cell r="B46">
            <v>1.61</v>
          </cell>
          <cell r="C46">
            <v>0.93</v>
          </cell>
          <cell r="D46">
            <v>2.6</v>
          </cell>
          <cell r="E46">
            <v>0.94545454545454544</v>
          </cell>
          <cell r="F46">
            <v>0.58723884810841331</v>
          </cell>
          <cell r="G46">
            <v>2.4029850746268657</v>
          </cell>
          <cell r="H46">
            <v>1.8029850746268656</v>
          </cell>
          <cell r="I46">
            <v>0.51581125827814578</v>
          </cell>
        </row>
        <row r="47">
          <cell r="B47">
            <v>1.58</v>
          </cell>
          <cell r="C47">
            <v>0.91</v>
          </cell>
          <cell r="D47">
            <v>2.44</v>
          </cell>
          <cell r="E47">
            <v>0.88727272727272721</v>
          </cell>
          <cell r="F47">
            <v>0.56156501726121977</v>
          </cell>
          <cell r="G47">
            <v>2.3582089552238807</v>
          </cell>
          <cell r="H47">
            <v>1.7582089552238807</v>
          </cell>
          <cell r="I47">
            <v>0.51757215619694397</v>
          </cell>
        </row>
        <row r="48">
          <cell r="B48">
            <v>1.59</v>
          </cell>
          <cell r="C48">
            <v>0.82</v>
          </cell>
          <cell r="D48">
            <v>2.29</v>
          </cell>
          <cell r="E48">
            <v>0.83272727272727276</v>
          </cell>
          <cell r="F48">
            <v>0.52372784448256149</v>
          </cell>
          <cell r="G48">
            <v>2.3731343283582089</v>
          </cell>
          <cell r="H48">
            <v>1.7731343283582088</v>
          </cell>
          <cell r="I48">
            <v>0.46245791245791246</v>
          </cell>
        </row>
        <row r="49">
          <cell r="B49">
            <v>1.6</v>
          </cell>
          <cell r="C49">
            <v>0.82</v>
          </cell>
          <cell r="D49">
            <v>2.11</v>
          </cell>
          <cell r="E49">
            <v>0.76727272727272722</v>
          </cell>
          <cell r="F49">
            <v>0.4795454545454545</v>
          </cell>
          <cell r="G49">
            <v>2.3880597014925371</v>
          </cell>
          <cell r="H49">
            <v>1.788059701492537</v>
          </cell>
          <cell r="I49">
            <v>0.45859766277128555</v>
          </cell>
        </row>
        <row r="50">
          <cell r="B50">
            <v>1.6</v>
          </cell>
          <cell r="C50">
            <v>0.86</v>
          </cell>
          <cell r="D50">
            <v>2.21</v>
          </cell>
          <cell r="E50">
            <v>0.80363636363636359</v>
          </cell>
          <cell r="F50">
            <v>0.5022727272727272</v>
          </cell>
          <cell r="G50">
            <v>2.3880597014925371</v>
          </cell>
          <cell r="H50">
            <v>1.788059701492537</v>
          </cell>
          <cell r="I50">
            <v>0.48096828046744583</v>
          </cell>
        </row>
        <row r="51">
          <cell r="B51">
            <v>1.55</v>
          </cell>
          <cell r="C51">
            <v>0.82</v>
          </cell>
          <cell r="D51">
            <v>2.29</v>
          </cell>
          <cell r="E51">
            <v>0.83272727272727276</v>
          </cell>
          <cell r="F51">
            <v>0.53724340175953078</v>
          </cell>
          <cell r="G51">
            <v>2.3134328358208953</v>
          </cell>
          <cell r="H51">
            <v>1.7134328358208952</v>
          </cell>
          <cell r="I51">
            <v>0.47857142857142865</v>
          </cell>
        </row>
        <row r="52">
          <cell r="B52">
            <v>1.52</v>
          </cell>
          <cell r="C52">
            <v>0.74</v>
          </cell>
          <cell r="D52">
            <v>2.33</v>
          </cell>
          <cell r="E52">
            <v>0.84727272727272729</v>
          </cell>
          <cell r="F52">
            <v>0.5574162679425837</v>
          </cell>
          <cell r="G52">
            <v>2.2686567164179103</v>
          </cell>
          <cell r="H52">
            <v>1.6686567164179102</v>
          </cell>
          <cell r="I52">
            <v>0.44347048300536679</v>
          </cell>
        </row>
        <row r="53">
          <cell r="B53">
            <v>1.35</v>
          </cell>
          <cell r="C53">
            <v>0.6</v>
          </cell>
          <cell r="D53">
            <v>2.3199999999999998</v>
          </cell>
          <cell r="E53">
            <v>0.84363636363636363</v>
          </cell>
          <cell r="F53">
            <v>0.62491582491582487</v>
          </cell>
          <cell r="G53">
            <v>2.0149253731343282</v>
          </cell>
          <cell r="H53">
            <v>1.4149253731343281</v>
          </cell>
          <cell r="I53">
            <v>0.42405063291139244</v>
          </cell>
        </row>
        <row r="54">
          <cell r="B54">
            <v>1.27</v>
          </cell>
          <cell r="C54">
            <v>0.46</v>
          </cell>
          <cell r="D54">
            <v>2.29</v>
          </cell>
          <cell r="E54">
            <v>0.83272727272727276</v>
          </cell>
          <cell r="F54">
            <v>0.65569076592698639</v>
          </cell>
          <cell r="G54">
            <v>1.8955223880597014</v>
          </cell>
          <cell r="H54">
            <v>1.2955223880597013</v>
          </cell>
          <cell r="I54">
            <v>0.35506912442396321</v>
          </cell>
        </row>
        <row r="55">
          <cell r="B55">
            <v>1.22</v>
          </cell>
          <cell r="C55">
            <v>0.5</v>
          </cell>
          <cell r="D55">
            <v>2.2999999999999998</v>
          </cell>
          <cell r="E55">
            <v>0.83636363636363631</v>
          </cell>
          <cell r="F55">
            <v>0.68554396423248876</v>
          </cell>
          <cell r="G55">
            <v>1.8208955223880596</v>
          </cell>
          <cell r="H55">
            <v>1.2208955223880595</v>
          </cell>
          <cell r="I55">
            <v>0.40953545232273841</v>
          </cell>
        </row>
        <row r="56">
          <cell r="B56">
            <v>1.1399999999999999</v>
          </cell>
          <cell r="C56">
            <v>0.57999999999999996</v>
          </cell>
          <cell r="D56">
            <v>2.39</v>
          </cell>
          <cell r="E56">
            <v>0.86909090909090914</v>
          </cell>
          <cell r="F56">
            <v>0.76236044657097302</v>
          </cell>
          <cell r="G56">
            <v>1.7014925373134326</v>
          </cell>
          <cell r="H56">
            <v>1.1014925373134328</v>
          </cell>
          <cell r="I56">
            <v>0.52655826558265584</v>
          </cell>
        </row>
        <row r="57">
          <cell r="B57">
            <v>1.04</v>
          </cell>
          <cell r="C57">
            <v>0.54</v>
          </cell>
          <cell r="D57">
            <v>2.3199999999999998</v>
          </cell>
          <cell r="E57">
            <v>0.84363636363636363</v>
          </cell>
          <cell r="F57">
            <v>0.81118881118881114</v>
          </cell>
          <cell r="G57">
            <v>1.5522388059701493</v>
          </cell>
          <cell r="H57">
            <v>0.95223880597014932</v>
          </cell>
          <cell r="I57">
            <v>0.56708463949843257</v>
          </cell>
        </row>
        <row r="58">
          <cell r="B58">
            <v>0.95</v>
          </cell>
          <cell r="C58">
            <v>0.42</v>
          </cell>
          <cell r="D58">
            <v>2</v>
          </cell>
          <cell r="E58">
            <v>0.72727272727272729</v>
          </cell>
          <cell r="F58">
            <v>0.76555023923444987</v>
          </cell>
          <cell r="G58">
            <v>1.4179104477611939</v>
          </cell>
          <cell r="H58">
            <v>0.81791044776119393</v>
          </cell>
          <cell r="I58">
            <v>0.51350364963503659</v>
          </cell>
        </row>
        <row r="59">
          <cell r="B59">
            <v>1.05</v>
          </cell>
          <cell r="C59">
            <v>0.47</v>
          </cell>
          <cell r="D59">
            <v>1.73</v>
          </cell>
          <cell r="E59">
            <v>0.62909090909090903</v>
          </cell>
          <cell r="F59">
            <v>0.59913419913419907</v>
          </cell>
          <cell r="G59">
            <v>1.5671641791044777</v>
          </cell>
          <cell r="H59">
            <v>0.96716417910447772</v>
          </cell>
          <cell r="I59">
            <v>0.48595679012345672</v>
          </cell>
        </row>
        <row r="60">
          <cell r="B60">
            <v>0.96</v>
          </cell>
          <cell r="C60">
            <v>0.48</v>
          </cell>
          <cell r="D60">
            <v>1.45</v>
          </cell>
          <cell r="E60">
            <v>0.52727272727272723</v>
          </cell>
          <cell r="F60">
            <v>0.5492424242424242</v>
          </cell>
          <cell r="G60">
            <v>1.4328358208955223</v>
          </cell>
          <cell r="H60">
            <v>0.83283582089552233</v>
          </cell>
          <cell r="I60">
            <v>0.57634408602150544</v>
          </cell>
        </row>
        <row r="61">
          <cell r="B61">
            <v>0.84</v>
          </cell>
          <cell r="C61">
            <v>0.45</v>
          </cell>
          <cell r="D61">
            <v>1.4</v>
          </cell>
          <cell r="E61">
            <v>0.50909090909090904</v>
          </cell>
          <cell r="F61">
            <v>0.60606060606060597</v>
          </cell>
          <cell r="G61">
            <v>1.2537313432835819</v>
          </cell>
          <cell r="H61">
            <v>0.65373134328358196</v>
          </cell>
          <cell r="I61">
            <v>0.68835616438356184</v>
          </cell>
        </row>
        <row r="62">
          <cell r="B62">
            <v>0.77</v>
          </cell>
          <cell r="C62">
            <v>0.47</v>
          </cell>
          <cell r="D62">
            <v>1.47</v>
          </cell>
          <cell r="E62">
            <v>0.53454545454545455</v>
          </cell>
          <cell r="F62">
            <v>0.69421487603305787</v>
          </cell>
          <cell r="G62">
            <v>1.1492537313432836</v>
          </cell>
          <cell r="H62">
            <v>0.54925373134328359</v>
          </cell>
          <cell r="I62">
            <v>0.85570652173913042</v>
          </cell>
        </row>
        <row r="63">
          <cell r="B63">
            <v>0.75</v>
          </cell>
          <cell r="C63">
            <v>0.46</v>
          </cell>
          <cell r="D63">
            <v>1.5</v>
          </cell>
          <cell r="E63">
            <v>0.54545454545454541</v>
          </cell>
          <cell r="F63">
            <v>0.72727272727272718</v>
          </cell>
          <cell r="G63">
            <v>1.1194029850746268</v>
          </cell>
          <cell r="H63">
            <v>0.51940298507462679</v>
          </cell>
          <cell r="I63">
            <v>0.8856321839080461</v>
          </cell>
        </row>
        <row r="64">
          <cell r="B64">
            <v>0.89</v>
          </cell>
          <cell r="C64">
            <v>0.54</v>
          </cell>
          <cell r="D64">
            <v>1.48</v>
          </cell>
          <cell r="E64">
            <v>0.53818181818181821</v>
          </cell>
          <cell r="F64">
            <v>0.60469867211440242</v>
          </cell>
          <cell r="G64">
            <v>1.3283582089552237</v>
          </cell>
          <cell r="H64">
            <v>0.72835820895522374</v>
          </cell>
          <cell r="I64">
            <v>0.74139344262295104</v>
          </cell>
        </row>
        <row r="65">
          <cell r="B65">
            <v>1.01</v>
          </cell>
          <cell r="C65">
            <v>0.52</v>
          </cell>
          <cell r="D65">
            <v>1.42</v>
          </cell>
          <cell r="E65">
            <v>0.51636363636363636</v>
          </cell>
          <cell r="F65">
            <v>0.51125112511251125</v>
          </cell>
          <cell r="G65">
            <v>1.5074626865671641</v>
          </cell>
          <cell r="H65">
            <v>0.90746268656716411</v>
          </cell>
          <cell r="I65">
            <v>0.57302631578947372</v>
          </cell>
        </row>
        <row r="66">
          <cell r="B66">
            <v>1.1299999999999999</v>
          </cell>
          <cell r="C66">
            <v>0.54</v>
          </cell>
          <cell r="D66">
            <v>1.47</v>
          </cell>
          <cell r="E66">
            <v>0.53454545454545455</v>
          </cell>
          <cell r="F66">
            <v>0.47304907481898639</v>
          </cell>
          <cell r="G66">
            <v>1.6865671641791042</v>
          </cell>
          <cell r="H66">
            <v>1.0865671641791042</v>
          </cell>
          <cell r="I66">
            <v>0.49697802197802216</v>
          </cell>
        </row>
        <row r="67">
          <cell r="B67">
            <v>1.17</v>
          </cell>
          <cell r="C67">
            <v>0.56000000000000005</v>
          </cell>
          <cell r="D67">
            <v>1.52</v>
          </cell>
          <cell r="E67">
            <v>0.55272727272727273</v>
          </cell>
          <cell r="F67">
            <v>0.47241647241647244</v>
          </cell>
          <cell r="G67">
            <v>1.7462686567164176</v>
          </cell>
          <cell r="H67">
            <v>1.1462686567164178</v>
          </cell>
          <cell r="I67">
            <v>0.48854166666666676</v>
          </cell>
        </row>
        <row r="68">
          <cell r="B68">
            <v>1.36</v>
          </cell>
          <cell r="C68">
            <v>0.59</v>
          </cell>
          <cell r="D68">
            <v>1.66</v>
          </cell>
          <cell r="E68">
            <v>0.60363636363636364</v>
          </cell>
          <cell r="F68">
            <v>0.44385026737967909</v>
          </cell>
          <cell r="G68">
            <v>2.0298507462686568</v>
          </cell>
          <cell r="H68">
            <v>1.4298507462686567</v>
          </cell>
          <cell r="I68">
            <v>0.41263048016701459</v>
          </cell>
        </row>
        <row r="69">
          <cell r="B69">
            <v>1.4</v>
          </cell>
          <cell r="C69">
            <v>0.61</v>
          </cell>
          <cell r="D69">
            <v>1.69</v>
          </cell>
          <cell r="E69">
            <v>0.61454545454545451</v>
          </cell>
          <cell r="F69">
            <v>0.43896103896103894</v>
          </cell>
          <cell r="G69">
            <v>2.08955223880597</v>
          </cell>
          <cell r="H69">
            <v>1.4895522388059699</v>
          </cell>
          <cell r="I69">
            <v>0.40951903807615236</v>
          </cell>
        </row>
        <row r="70">
          <cell r="B70">
            <v>1.43</v>
          </cell>
          <cell r="C70">
            <v>0.64</v>
          </cell>
          <cell r="D70">
            <v>1.6</v>
          </cell>
          <cell r="E70">
            <v>0.5818181818181819</v>
          </cell>
          <cell r="F70">
            <v>0.40686586141131603</v>
          </cell>
          <cell r="G70">
            <v>2.1343283582089549</v>
          </cell>
          <cell r="H70">
            <v>1.5343283582089549</v>
          </cell>
          <cell r="I70">
            <v>0.41712062256809351</v>
          </cell>
        </row>
        <row r="71">
          <cell r="B71">
            <v>1.43</v>
          </cell>
          <cell r="C71">
            <v>0.63</v>
          </cell>
          <cell r="D71">
            <v>1.47</v>
          </cell>
          <cell r="E71">
            <v>0.53454545454545455</v>
          </cell>
          <cell r="F71">
            <v>0.37380801017164655</v>
          </cell>
          <cell r="G71">
            <v>2.1343283582089549</v>
          </cell>
          <cell r="H71">
            <v>1.5343283582089549</v>
          </cell>
          <cell r="I71">
            <v>0.41060311284046702</v>
          </cell>
        </row>
        <row r="72">
          <cell r="B72">
            <v>1.28</v>
          </cell>
          <cell r="C72">
            <v>0.56999999999999995</v>
          </cell>
          <cell r="D72">
            <v>1.49</v>
          </cell>
          <cell r="E72">
            <v>0.54181818181818187</v>
          </cell>
          <cell r="F72">
            <v>0.42329545454545459</v>
          </cell>
          <cell r="G72">
            <v>1.9104477611940298</v>
          </cell>
          <cell r="H72">
            <v>1.3104477611940299</v>
          </cell>
          <cell r="I72">
            <v>0.43496583143507966</v>
          </cell>
        </row>
        <row r="73">
          <cell r="B73">
            <v>1.2</v>
          </cell>
          <cell r="C73">
            <v>0.57999999999999996</v>
          </cell>
          <cell r="D73">
            <v>1.55</v>
          </cell>
          <cell r="E73">
            <v>0.5636363636363636</v>
          </cell>
          <cell r="F73">
            <v>0.46969696969696967</v>
          </cell>
          <cell r="G73">
            <v>1.7910447761194028</v>
          </cell>
          <cell r="H73">
            <v>1.1910447761194027</v>
          </cell>
          <cell r="I73">
            <v>0.48696741854636599</v>
          </cell>
        </row>
        <row r="74">
          <cell r="B74">
            <v>1.1200000000000001</v>
          </cell>
          <cell r="C74">
            <v>0.57999999999999996</v>
          </cell>
          <cell r="D74">
            <v>1.61</v>
          </cell>
          <cell r="E74">
            <v>0.58545454545454545</v>
          </cell>
          <cell r="F74">
            <v>0.52272727272727271</v>
          </cell>
          <cell r="G74">
            <v>1.6716417910447763</v>
          </cell>
          <cell r="H74">
            <v>1.0716417910447764</v>
          </cell>
          <cell r="I74">
            <v>0.54122562674094687</v>
          </cell>
        </row>
        <row r="75">
          <cell r="B75">
            <v>1.04</v>
          </cell>
          <cell r="C75">
            <v>0.49</v>
          </cell>
          <cell r="D75">
            <v>1.72</v>
          </cell>
          <cell r="E75">
            <v>0.62545454545454549</v>
          </cell>
          <cell r="F75">
            <v>0.60139860139860146</v>
          </cell>
          <cell r="G75">
            <v>1.5522388059701493</v>
          </cell>
          <cell r="H75">
            <v>0.95223880597014932</v>
          </cell>
          <cell r="I75">
            <v>0.51457680250783699</v>
          </cell>
        </row>
        <row r="76">
          <cell r="B76">
            <v>1.05</v>
          </cell>
          <cell r="C76">
            <v>0.48</v>
          </cell>
          <cell r="D76">
            <v>1.77</v>
          </cell>
          <cell r="E76">
            <v>0.64363636363636367</v>
          </cell>
          <cell r="F76">
            <v>0.61298701298701297</v>
          </cell>
          <cell r="G76">
            <v>1.5671641791044777</v>
          </cell>
          <cell r="H76">
            <v>0.96716417910447772</v>
          </cell>
          <cell r="I76">
            <v>0.49629629629629624</v>
          </cell>
        </row>
        <row r="77">
          <cell r="B77">
            <v>1.08</v>
          </cell>
          <cell r="C77">
            <v>0.5</v>
          </cell>
          <cell r="D77">
            <v>1.83</v>
          </cell>
          <cell r="E77">
            <v>0.66545454545454552</v>
          </cell>
          <cell r="F77">
            <v>0.61616161616161613</v>
          </cell>
          <cell r="G77">
            <v>1.6119402985074627</v>
          </cell>
          <cell r="H77">
            <v>1.0119402985074628</v>
          </cell>
          <cell r="I77">
            <v>0.49410029498525065</v>
          </cell>
        </row>
        <row r="78">
          <cell r="B78">
            <v>1.0900000000000001</v>
          </cell>
          <cell r="C78">
            <v>0.5</v>
          </cell>
          <cell r="D78">
            <v>1.86</v>
          </cell>
          <cell r="E78">
            <v>0.67636363636363639</v>
          </cell>
          <cell r="F78">
            <v>0.62051709758131779</v>
          </cell>
          <cell r="G78">
            <v>1.6268656716417911</v>
          </cell>
          <cell r="H78">
            <v>1.026865671641791</v>
          </cell>
          <cell r="I78">
            <v>0.48691860465116282</v>
          </cell>
        </row>
        <row r="79">
          <cell r="B79">
            <v>1.1399999999999999</v>
          </cell>
          <cell r="C79">
            <v>0.56999999999999995</v>
          </cell>
          <cell r="D79">
            <v>1.88</v>
          </cell>
          <cell r="E79">
            <v>0.6836363636363636</v>
          </cell>
          <cell r="F79">
            <v>0.59968102073365237</v>
          </cell>
          <cell r="G79">
            <v>1.7014925373134326</v>
          </cell>
          <cell r="H79">
            <v>1.1014925373134328</v>
          </cell>
          <cell r="I79">
            <v>0.51747967479674795</v>
          </cell>
        </row>
        <row r="80">
          <cell r="B80">
            <v>1.1399999999999999</v>
          </cell>
          <cell r="C80">
            <v>0.56999999999999995</v>
          </cell>
          <cell r="D80">
            <v>1.94</v>
          </cell>
          <cell r="E80">
            <v>0.70545454545454545</v>
          </cell>
          <cell r="F80">
            <v>0.6188197767145136</v>
          </cell>
          <cell r="G80">
            <v>1.7014925373134326</v>
          </cell>
          <cell r="H80">
            <v>1.1014925373134328</v>
          </cell>
          <cell r="I80">
            <v>0.51747967479674795</v>
          </cell>
        </row>
        <row r="81">
          <cell r="B81">
            <v>1.1399999999999999</v>
          </cell>
          <cell r="C81">
            <v>0.55000000000000004</v>
          </cell>
          <cell r="D81">
            <v>2.41</v>
          </cell>
          <cell r="E81">
            <v>0.87636363636363646</v>
          </cell>
          <cell r="F81">
            <v>0.76874003189792683</v>
          </cell>
          <cell r="G81">
            <v>1.7014925373134326</v>
          </cell>
          <cell r="H81">
            <v>1.1014925373134328</v>
          </cell>
          <cell r="I81">
            <v>0.49932249322493233</v>
          </cell>
        </row>
        <row r="82">
          <cell r="B82">
            <v>1.23</v>
          </cell>
          <cell r="C82">
            <v>0.6</v>
          </cell>
          <cell r="D82">
            <v>2.72</v>
          </cell>
          <cell r="E82">
            <v>0.98909090909090913</v>
          </cell>
          <cell r="F82">
            <v>0.80413895048041395</v>
          </cell>
          <cell r="G82">
            <v>1.835820895522388</v>
          </cell>
          <cell r="H82">
            <v>1.2358208955223882</v>
          </cell>
          <cell r="I82">
            <v>0.48550724637681153</v>
          </cell>
        </row>
        <row r="83">
          <cell r="B83">
            <v>1.17</v>
          </cell>
          <cell r="C83">
            <v>0.59</v>
          </cell>
          <cell r="D83">
            <v>2.65</v>
          </cell>
          <cell r="E83">
            <v>0.96363636363636362</v>
          </cell>
          <cell r="F83">
            <v>0.82362082362082367</v>
          </cell>
          <cell r="G83">
            <v>1.7462686567164176</v>
          </cell>
          <cell r="H83">
            <v>1.1462686567164178</v>
          </cell>
          <cell r="I83">
            <v>0.51471354166666672</v>
          </cell>
        </row>
        <row r="84">
          <cell r="B84">
            <v>1.1299999999999999</v>
          </cell>
          <cell r="C84">
            <v>0.54</v>
          </cell>
          <cell r="D84">
            <v>2.6</v>
          </cell>
          <cell r="E84">
            <v>0.94545454545454544</v>
          </cell>
          <cell r="F84">
            <v>0.83668543845535004</v>
          </cell>
          <cell r="G84">
            <v>1.6865671641791042</v>
          </cell>
          <cell r="H84">
            <v>1.0865671641791042</v>
          </cell>
          <cell r="I84">
            <v>0.49697802197802216</v>
          </cell>
        </row>
        <row r="85">
          <cell r="B85">
            <v>1.1599999999999999</v>
          </cell>
          <cell r="C85">
            <v>0.51</v>
          </cell>
          <cell r="D85">
            <v>2.58</v>
          </cell>
          <cell r="E85">
            <v>0.93818181818181823</v>
          </cell>
          <cell r="F85">
            <v>0.80877742946708475</v>
          </cell>
          <cell r="G85">
            <v>1.7313432835820892</v>
          </cell>
          <cell r="H85">
            <v>1.1313432835820891</v>
          </cell>
          <cell r="I85">
            <v>0.45079155672823235</v>
          </cell>
        </row>
        <row r="86">
          <cell r="B86">
            <v>1.1499999999999999</v>
          </cell>
          <cell r="C86">
            <v>0.54</v>
          </cell>
          <cell r="D86">
            <v>2.5099999999999998</v>
          </cell>
          <cell r="E86">
            <v>0.91272727272727261</v>
          </cell>
          <cell r="F86">
            <v>0.79367588932806321</v>
          </cell>
          <cell r="G86">
            <v>1.716417910447761</v>
          </cell>
          <cell r="H86">
            <v>1.116417910447761</v>
          </cell>
          <cell r="I86">
            <v>0.48368983957219264</v>
          </cell>
        </row>
        <row r="87">
          <cell r="B87">
            <v>1.1299999999999999</v>
          </cell>
          <cell r="C87">
            <v>0.53</v>
          </cell>
          <cell r="D87">
            <v>2.5299999999999998</v>
          </cell>
          <cell r="E87">
            <v>0.91999999999999993</v>
          </cell>
          <cell r="F87">
            <v>0.81415929203539827</v>
          </cell>
          <cell r="G87">
            <v>1.6865671641791042</v>
          </cell>
          <cell r="H87">
            <v>1.0865671641791042</v>
          </cell>
          <cell r="I87">
            <v>0.48777472527472543</v>
          </cell>
        </row>
        <row r="88">
          <cell r="B88">
            <v>1.1499999999999999</v>
          </cell>
          <cell r="C88">
            <v>0.54</v>
          </cell>
          <cell r="D88">
            <v>2.6</v>
          </cell>
          <cell r="E88">
            <v>0.94545454545454544</v>
          </cell>
          <cell r="F88">
            <v>0.82213438735177868</v>
          </cell>
          <cell r="G88">
            <v>1.716417910447761</v>
          </cell>
          <cell r="H88">
            <v>1.116417910447761</v>
          </cell>
          <cell r="I88">
            <v>0.48368983957219264</v>
          </cell>
        </row>
        <row r="89">
          <cell r="B89">
            <v>1.1299999999999999</v>
          </cell>
          <cell r="C89">
            <v>0.52</v>
          </cell>
          <cell r="D89">
            <v>2.59</v>
          </cell>
          <cell r="E89">
            <v>0.94181818181818178</v>
          </cell>
          <cell r="F89">
            <v>0.83346741753821407</v>
          </cell>
          <cell r="G89">
            <v>1.6865671641791042</v>
          </cell>
          <cell r="H89">
            <v>1.0865671641791042</v>
          </cell>
          <cell r="I89">
            <v>0.47857142857142876</v>
          </cell>
        </row>
        <row r="90">
          <cell r="B90">
            <v>1.23</v>
          </cell>
          <cell r="C90">
            <v>0.56000000000000005</v>
          </cell>
          <cell r="D90">
            <v>2.6</v>
          </cell>
          <cell r="E90">
            <v>0.94545454545454544</v>
          </cell>
          <cell r="F90">
            <v>0.76866223207686624</v>
          </cell>
          <cell r="G90">
            <v>1.835820895522388</v>
          </cell>
          <cell r="H90">
            <v>1.2358208955223882</v>
          </cell>
          <cell r="I90">
            <v>0.45314009661835747</v>
          </cell>
        </row>
        <row r="91">
          <cell r="B91">
            <v>1.4</v>
          </cell>
          <cell r="C91">
            <v>0.63</v>
          </cell>
          <cell r="D91">
            <v>2.56</v>
          </cell>
          <cell r="E91">
            <v>0.93090909090909091</v>
          </cell>
          <cell r="F91">
            <v>0.66493506493506493</v>
          </cell>
          <cell r="G91">
            <v>2.08955223880597</v>
          </cell>
          <cell r="H91">
            <v>1.4895522388059699</v>
          </cell>
          <cell r="I91">
            <v>0.42294589178356723</v>
          </cell>
        </row>
        <row r="92">
          <cell r="B92">
            <v>1.38</v>
          </cell>
          <cell r="C92">
            <v>0.64</v>
          </cell>
          <cell r="D92">
            <v>2.58</v>
          </cell>
          <cell r="E92">
            <v>0.93818181818181823</v>
          </cell>
          <cell r="F92">
            <v>0.67984189723320165</v>
          </cell>
          <cell r="G92">
            <v>2.0597014925373132</v>
          </cell>
          <cell r="H92">
            <v>1.4597014925373131</v>
          </cell>
          <cell r="I92">
            <v>0.43844580777096126</v>
          </cell>
        </row>
        <row r="93">
          <cell r="B93">
            <v>1.36</v>
          </cell>
          <cell r="C93">
            <v>0.71</v>
          </cell>
          <cell r="D93">
            <v>2.52</v>
          </cell>
          <cell r="E93">
            <v>0.91636363636363638</v>
          </cell>
          <cell r="F93">
            <v>0.67379679144385018</v>
          </cell>
          <cell r="G93">
            <v>2.0298507462686568</v>
          </cell>
          <cell r="H93">
            <v>1.4298507462686567</v>
          </cell>
          <cell r="I93">
            <v>0.49655532359081417</v>
          </cell>
        </row>
        <row r="94">
          <cell r="B94">
            <v>1.31</v>
          </cell>
          <cell r="C94">
            <v>0.71</v>
          </cell>
          <cell r="D94">
            <v>2.4700000000000002</v>
          </cell>
          <cell r="E94">
            <v>0.8981818181818183</v>
          </cell>
          <cell r="F94">
            <v>0.6856349757113116</v>
          </cell>
          <cell r="G94">
            <v>1.9552238805970148</v>
          </cell>
          <cell r="H94">
            <v>1.3552238805970149</v>
          </cell>
          <cell r="I94">
            <v>0.52389867841409687</v>
          </cell>
        </row>
        <row r="95">
          <cell r="B95">
            <v>1.17</v>
          </cell>
          <cell r="C95">
            <v>0.56000000000000005</v>
          </cell>
          <cell r="D95">
            <v>2.27</v>
          </cell>
          <cell r="E95">
            <v>0.82545454545454544</v>
          </cell>
          <cell r="F95">
            <v>0.70551670551670553</v>
          </cell>
          <cell r="G95">
            <v>1.7462686567164176</v>
          </cell>
          <cell r="H95">
            <v>1.1462686567164178</v>
          </cell>
          <cell r="I95">
            <v>0.48854166666666676</v>
          </cell>
        </row>
        <row r="96">
          <cell r="B96">
            <v>1.25</v>
          </cell>
          <cell r="C96">
            <v>0.66</v>
          </cell>
          <cell r="D96">
            <v>2.29</v>
          </cell>
          <cell r="E96">
            <v>0.83272727272727276</v>
          </cell>
          <cell r="F96">
            <v>0.66618181818181821</v>
          </cell>
          <cell r="G96">
            <v>1.8656716417910446</v>
          </cell>
          <cell r="H96">
            <v>1.2656716417910445</v>
          </cell>
          <cell r="I96">
            <v>0.52146226415094354</v>
          </cell>
        </row>
        <row r="97">
          <cell r="B97">
            <v>1.24</v>
          </cell>
          <cell r="C97">
            <v>0.63</v>
          </cell>
          <cell r="D97">
            <v>2.2200000000000002</v>
          </cell>
          <cell r="E97">
            <v>0.80727272727272736</v>
          </cell>
          <cell r="F97">
            <v>0.65102639296187692</v>
          </cell>
          <cell r="G97">
            <v>1.8507462686567162</v>
          </cell>
          <cell r="H97">
            <v>1.2507462686567163</v>
          </cell>
          <cell r="I97">
            <v>0.50369928400954656</v>
          </cell>
        </row>
        <row r="98">
          <cell r="B98">
            <v>1.0900000000000001</v>
          </cell>
          <cell r="C98">
            <v>0.57999999999999996</v>
          </cell>
          <cell r="D98">
            <v>2.2400000000000002</v>
          </cell>
          <cell r="E98">
            <v>0.81454545454545457</v>
          </cell>
          <cell r="F98">
            <v>0.74728940783986653</v>
          </cell>
          <cell r="G98">
            <v>1.6268656716417911</v>
          </cell>
          <cell r="H98">
            <v>1.026865671641791</v>
          </cell>
          <cell r="I98">
            <v>0.56482558139534877</v>
          </cell>
        </row>
        <row r="99">
          <cell r="B99">
            <v>1.05</v>
          </cell>
          <cell r="C99">
            <v>0.55000000000000004</v>
          </cell>
          <cell r="D99">
            <v>2.27</v>
          </cell>
          <cell r="E99">
            <v>0.82545454545454544</v>
          </cell>
          <cell r="F99">
            <v>0.78614718614718615</v>
          </cell>
          <cell r="G99">
            <v>1.5671641791044777</v>
          </cell>
          <cell r="H99">
            <v>0.96716417910447772</v>
          </cell>
          <cell r="I99">
            <v>0.56867283950617287</v>
          </cell>
        </row>
        <row r="100">
          <cell r="B100">
            <v>1.26</v>
          </cell>
          <cell r="C100">
            <v>0.65</v>
          </cell>
          <cell r="D100">
            <v>2.31</v>
          </cell>
          <cell r="E100">
            <v>0.84</v>
          </cell>
          <cell r="F100">
            <v>0.66666666666666663</v>
          </cell>
          <cell r="G100">
            <v>1.880597014925373</v>
          </cell>
          <cell r="H100">
            <v>1.2805970149253731</v>
          </cell>
          <cell r="I100">
            <v>0.50757575757575757</v>
          </cell>
        </row>
        <row r="101">
          <cell r="B101">
            <v>1.23</v>
          </cell>
          <cell r="C101">
            <v>0.63</v>
          </cell>
          <cell r="D101">
            <v>2.3199999999999998</v>
          </cell>
          <cell r="E101">
            <v>0.84363636363636363</v>
          </cell>
          <cell r="F101">
            <v>0.68588322246858835</v>
          </cell>
          <cell r="G101">
            <v>1.835820895522388</v>
          </cell>
          <cell r="H101">
            <v>1.2358208955223882</v>
          </cell>
          <cell r="I101">
            <v>0.50978260869565217</v>
          </cell>
        </row>
        <row r="102">
          <cell r="B102">
            <v>1.21</v>
          </cell>
          <cell r="C102">
            <v>0.62</v>
          </cell>
          <cell r="D102">
            <v>2.37</v>
          </cell>
          <cell r="E102">
            <v>0.86181818181818182</v>
          </cell>
          <cell r="F102">
            <v>0.71224643125469578</v>
          </cell>
          <cell r="G102">
            <v>1.8059701492537312</v>
          </cell>
          <cell r="H102">
            <v>1.2059701492537314</v>
          </cell>
          <cell r="I102">
            <v>0.51410891089108912</v>
          </cell>
        </row>
        <row r="103">
          <cell r="B103">
            <v>1.26</v>
          </cell>
          <cell r="C103">
            <v>0.67</v>
          </cell>
          <cell r="D103">
            <v>2.5099999999999998</v>
          </cell>
          <cell r="E103">
            <v>0.91272727272727261</v>
          </cell>
          <cell r="F103">
            <v>0.72438672438672425</v>
          </cell>
          <cell r="G103">
            <v>1.880597014925373</v>
          </cell>
          <cell r="H103">
            <v>1.2805970149253731</v>
          </cell>
          <cell r="I103">
            <v>0.5231934731934732</v>
          </cell>
        </row>
        <row r="104">
          <cell r="B104">
            <v>1.29</v>
          </cell>
          <cell r="C104">
            <v>0.69</v>
          </cell>
          <cell r="D104">
            <v>2.62</v>
          </cell>
          <cell r="E104">
            <v>0.95272727272727276</v>
          </cell>
          <cell r="F104">
            <v>0.73854827343199436</v>
          </cell>
          <cell r="G104">
            <v>1.9253731343283582</v>
          </cell>
          <cell r="H104">
            <v>1.3253731343283581</v>
          </cell>
          <cell r="I104">
            <v>0.52060810810810809</v>
          </cell>
        </row>
        <row r="105">
          <cell r="B105">
            <v>1.29</v>
          </cell>
          <cell r="C105">
            <v>0.67</v>
          </cell>
          <cell r="D105">
            <v>2.63</v>
          </cell>
          <cell r="E105">
            <v>0.9563636363636363</v>
          </cell>
          <cell r="F105">
            <v>0.74136715997181102</v>
          </cell>
          <cell r="G105">
            <v>1.9253731343283582</v>
          </cell>
          <cell r="H105">
            <v>1.3253731343283581</v>
          </cell>
          <cell r="I105">
            <v>0.5055180180180181</v>
          </cell>
        </row>
        <row r="106">
          <cell r="B106">
            <v>1.26</v>
          </cell>
          <cell r="C106">
            <v>0.62</v>
          </cell>
          <cell r="D106">
            <v>2.62</v>
          </cell>
          <cell r="E106">
            <v>0.95272727272727276</v>
          </cell>
          <cell r="F106">
            <v>0.7561327561327561</v>
          </cell>
          <cell r="G106">
            <v>1.880597014925373</v>
          </cell>
          <cell r="H106">
            <v>1.2805970149253731</v>
          </cell>
          <cell r="I106">
            <v>0.48414918414918412</v>
          </cell>
        </row>
        <row r="107">
          <cell r="B107">
            <v>1.52</v>
          </cell>
          <cell r="C107">
            <v>0.85</v>
          </cell>
          <cell r="D107">
            <v>2.5099999999999998</v>
          </cell>
          <cell r="E107">
            <v>0.91272727272727261</v>
          </cell>
          <cell r="F107">
            <v>0.6004784688995215</v>
          </cell>
          <cell r="G107">
            <v>2.2686567164179103</v>
          </cell>
          <cell r="H107">
            <v>1.6686567164179102</v>
          </cell>
          <cell r="I107">
            <v>0.50939177101967803</v>
          </cell>
        </row>
        <row r="108">
          <cell r="B108">
            <v>1.56</v>
          </cell>
          <cell r="C108">
            <v>0.94</v>
          </cell>
          <cell r="D108">
            <v>2.3199999999999998</v>
          </cell>
          <cell r="E108">
            <v>0.84363636363636363</v>
          </cell>
          <cell r="F108">
            <v>0.5407925407925408</v>
          </cell>
          <cell r="G108">
            <v>2.3283582089552239</v>
          </cell>
          <cell r="H108">
            <v>1.7283582089552239</v>
          </cell>
          <cell r="I108">
            <v>0.5438687392055267</v>
          </cell>
        </row>
        <row r="109">
          <cell r="B109">
            <v>1.55</v>
          </cell>
          <cell r="C109">
            <v>0.95</v>
          </cell>
          <cell r="D109">
            <v>2.19</v>
          </cell>
          <cell r="E109">
            <v>0.79636363636363638</v>
          </cell>
          <cell r="F109">
            <v>0.51378299120234605</v>
          </cell>
          <cell r="G109">
            <v>2.3134328358208953</v>
          </cell>
          <cell r="H109">
            <v>1.7134328358208952</v>
          </cell>
          <cell r="I109">
            <v>0.55444250871080147</v>
          </cell>
        </row>
        <row r="110">
          <cell r="B110">
            <v>1.5</v>
          </cell>
          <cell r="C110">
            <v>0.91</v>
          </cell>
          <cell r="D110">
            <v>2.16</v>
          </cell>
          <cell r="E110">
            <v>0.78545454545454552</v>
          </cell>
          <cell r="F110">
            <v>0.52363636363636368</v>
          </cell>
          <cell r="G110">
            <v>2.2388059701492535</v>
          </cell>
          <cell r="H110">
            <v>1.6388059701492534</v>
          </cell>
          <cell r="I110">
            <v>0.55528233151183981</v>
          </cell>
        </row>
        <row r="111">
          <cell r="B111">
            <v>1.3</v>
          </cell>
          <cell r="C111">
            <v>0.76</v>
          </cell>
          <cell r="D111">
            <v>2.2200000000000002</v>
          </cell>
          <cell r="E111">
            <v>0.80727272727272736</v>
          </cell>
          <cell r="F111">
            <v>0.62097902097902102</v>
          </cell>
          <cell r="G111">
            <v>1.9402985074626866</v>
          </cell>
          <cell r="H111">
            <v>1.3402985074626868</v>
          </cell>
          <cell r="I111">
            <v>0.56703786191536742</v>
          </cell>
        </row>
        <row r="112">
          <cell r="B112">
            <v>1.3</v>
          </cell>
          <cell r="C112">
            <v>0.77</v>
          </cell>
          <cell r="D112">
            <v>2.27</v>
          </cell>
          <cell r="E112">
            <v>0.82545454545454544</v>
          </cell>
          <cell r="F112">
            <v>0.63496503496503498</v>
          </cell>
          <cell r="G112">
            <v>1.9402985074626866</v>
          </cell>
          <cell r="H112">
            <v>1.4002985074626866</v>
          </cell>
          <cell r="I112">
            <v>0.54988275421018973</v>
          </cell>
        </row>
        <row r="113">
          <cell r="B113">
            <v>1.23</v>
          </cell>
          <cell r="C113">
            <v>0.67</v>
          </cell>
          <cell r="D113">
            <v>2.3199999999999998</v>
          </cell>
          <cell r="E113">
            <v>0.84363636363636363</v>
          </cell>
          <cell r="F113">
            <v>0.68588322246858835</v>
          </cell>
          <cell r="G113">
            <v>1.835820895522388</v>
          </cell>
          <cell r="H113">
            <v>1.295820895522388</v>
          </cell>
          <cell r="I113">
            <v>0.51704676341856726</v>
          </cell>
        </row>
        <row r="114">
          <cell r="B114">
            <v>1.25</v>
          </cell>
          <cell r="C114">
            <v>0.67</v>
          </cell>
          <cell r="D114">
            <v>2.39</v>
          </cell>
          <cell r="E114">
            <v>0.86909090909090914</v>
          </cell>
          <cell r="F114">
            <v>0.69527272727272726</v>
          </cell>
          <cell r="G114">
            <v>1.8656716417910446</v>
          </cell>
          <cell r="H114">
            <v>1.3256716417910446</v>
          </cell>
          <cell r="I114">
            <v>0.50540418824589062</v>
          </cell>
        </row>
        <row r="115">
          <cell r="B115">
            <v>1.28</v>
          </cell>
          <cell r="C115">
            <v>0.73</v>
          </cell>
          <cell r="D115">
            <v>2.42</v>
          </cell>
          <cell r="E115">
            <v>0.88</v>
          </cell>
          <cell r="F115">
            <v>0.6875</v>
          </cell>
          <cell r="G115">
            <v>1.9104477611940298</v>
          </cell>
          <cell r="H115">
            <v>1.3704477611940298</v>
          </cell>
          <cell r="I115">
            <v>0.53267262034415164</v>
          </cell>
        </row>
        <row r="116">
          <cell r="B116">
            <v>1.33</v>
          </cell>
          <cell r="C116">
            <v>0.74</v>
          </cell>
          <cell r="D116">
            <v>2.38</v>
          </cell>
          <cell r="E116">
            <v>0.86545454545454537</v>
          </cell>
          <cell r="F116">
            <v>0.65071770334928214</v>
          </cell>
          <cell r="G116">
            <v>1.9850746268656716</v>
          </cell>
          <cell r="H116">
            <v>1.4450746268656716</v>
          </cell>
          <cell r="I116">
            <v>0.5120842801074158</v>
          </cell>
        </row>
        <row r="117">
          <cell r="B117">
            <v>1.27</v>
          </cell>
          <cell r="C117">
            <v>0.68</v>
          </cell>
          <cell r="D117">
            <v>2.31</v>
          </cell>
          <cell r="E117">
            <v>0.84</v>
          </cell>
          <cell r="F117">
            <v>0.6614173228346456</v>
          </cell>
          <cell r="G117">
            <v>1.8955223880597014</v>
          </cell>
          <cell r="H117">
            <v>1.3555223880597014</v>
          </cell>
          <cell r="I117">
            <v>0.50165161858621454</v>
          </cell>
        </row>
        <row r="118">
          <cell r="B118">
            <v>1.24</v>
          </cell>
          <cell r="C118">
            <v>0.68</v>
          </cell>
          <cell r="D118">
            <v>2.27</v>
          </cell>
          <cell r="E118">
            <v>0.82545454545454544</v>
          </cell>
          <cell r="F118">
            <v>0.66568914956011727</v>
          </cell>
          <cell r="G118">
            <v>1.8507462686567162</v>
          </cell>
          <cell r="H118">
            <v>1.3107462686567162</v>
          </cell>
          <cell r="I118">
            <v>0.51878843088134829</v>
          </cell>
        </row>
        <row r="119">
          <cell r="B119">
            <v>1.28</v>
          </cell>
          <cell r="C119">
            <v>0.73</v>
          </cell>
          <cell r="D119">
            <v>2.33</v>
          </cell>
          <cell r="E119">
            <v>0.84727272727272729</v>
          </cell>
          <cell r="F119">
            <v>0.66193181818181823</v>
          </cell>
          <cell r="G119">
            <v>1.9104477611940298</v>
          </cell>
          <cell r="H119">
            <v>1.3704477611940298</v>
          </cell>
          <cell r="I119">
            <v>0.53267262034415164</v>
          </cell>
        </row>
        <row r="120">
          <cell r="B120">
            <v>1.21</v>
          </cell>
          <cell r="C120">
            <v>0.64</v>
          </cell>
          <cell r="D120">
            <v>2.33</v>
          </cell>
          <cell r="E120">
            <v>0.84727272727272729</v>
          </cell>
          <cell r="F120">
            <v>0.70022539444027054</v>
          </cell>
          <cell r="G120">
            <v>1.8059701492537312</v>
          </cell>
          <cell r="H120">
            <v>1.2659701492537312</v>
          </cell>
          <cell r="I120">
            <v>0.50554114595614252</v>
          </cell>
        </row>
        <row r="121">
          <cell r="B121">
            <v>1.24</v>
          </cell>
          <cell r="C121">
            <v>0.64</v>
          </cell>
          <cell r="D121">
            <v>2.31</v>
          </cell>
          <cell r="E121">
            <v>0.84</v>
          </cell>
          <cell r="F121">
            <v>0.67741935483870963</v>
          </cell>
          <cell r="G121">
            <v>1.8507462686567162</v>
          </cell>
          <cell r="H121">
            <v>1.3107462686567162</v>
          </cell>
          <cell r="I121">
            <v>0.48827146435891605</v>
          </cell>
        </row>
        <row r="122">
          <cell r="B122">
            <v>1.33</v>
          </cell>
          <cell r="C122">
            <v>0.7</v>
          </cell>
          <cell r="D122">
            <v>2.29</v>
          </cell>
          <cell r="E122">
            <v>0.83272727272727276</v>
          </cell>
          <cell r="F122">
            <v>0.62611073137388928</v>
          </cell>
          <cell r="G122">
            <v>1.9850746268656716</v>
          </cell>
          <cell r="H122">
            <v>1.4450746268656716</v>
          </cell>
          <cell r="I122">
            <v>0.48440404875025822</v>
          </cell>
        </row>
        <row r="123">
          <cell r="B123">
            <v>1.28</v>
          </cell>
          <cell r="C123">
            <v>0.59</v>
          </cell>
          <cell r="D123">
            <v>2.33</v>
          </cell>
          <cell r="E123">
            <v>0.84727272727272729</v>
          </cell>
          <cell r="F123">
            <v>0.66193181818181823</v>
          </cell>
          <cell r="G123">
            <v>1.9104477611940298</v>
          </cell>
          <cell r="H123">
            <v>1.3704477611940298</v>
          </cell>
          <cell r="I123">
            <v>0.43051622740143758</v>
          </cell>
        </row>
        <row r="124">
          <cell r="B124">
            <v>1.22</v>
          </cell>
          <cell r="C124">
            <v>0.54</v>
          </cell>
          <cell r="D124">
            <v>2.4</v>
          </cell>
          <cell r="E124">
            <v>0.87272727272727268</v>
          </cell>
          <cell r="F124">
            <v>0.71535022354694489</v>
          </cell>
          <cell r="G124">
            <v>1.8208955223880596</v>
          </cell>
          <cell r="H124">
            <v>1.2808955223880596</v>
          </cell>
          <cell r="I124">
            <v>0.42158005127010029</v>
          </cell>
        </row>
        <row r="125">
          <cell r="B125">
            <v>1.24</v>
          </cell>
          <cell r="C125">
            <v>0.56999999999999995</v>
          </cell>
          <cell r="D125">
            <v>2.46</v>
          </cell>
          <cell r="E125">
            <v>0.89454545454545453</v>
          </cell>
          <cell r="F125">
            <v>0.72140762463343111</v>
          </cell>
          <cell r="G125">
            <v>1.8507462686567162</v>
          </cell>
          <cell r="H125">
            <v>1.3107462686567162</v>
          </cell>
          <cell r="I125">
            <v>0.43486677294465959</v>
          </cell>
        </row>
        <row r="126">
          <cell r="B126">
            <v>1.29</v>
          </cell>
          <cell r="C126">
            <v>0.61</v>
          </cell>
          <cell r="D126">
            <v>2.4900000000000002</v>
          </cell>
          <cell r="E126">
            <v>0.90545454545454551</v>
          </cell>
          <cell r="F126">
            <v>0.70190274841437639</v>
          </cell>
          <cell r="G126">
            <v>1.9253731343283582</v>
          </cell>
          <cell r="H126">
            <v>1.3853731343283582</v>
          </cell>
          <cell r="I126">
            <v>0.44031458737341089</v>
          </cell>
        </row>
        <row r="127">
          <cell r="B127">
            <v>1.32</v>
          </cell>
          <cell r="C127">
            <v>0.64</v>
          </cell>
          <cell r="D127">
            <v>2.48</v>
          </cell>
          <cell r="E127">
            <v>0.90181818181818185</v>
          </cell>
          <cell r="F127">
            <v>0.6831955922865014</v>
          </cell>
          <cell r="G127">
            <v>1.9701492537313432</v>
          </cell>
          <cell r="H127">
            <v>1.4301492537313432</v>
          </cell>
          <cell r="I127">
            <v>0.44750573992903364</v>
          </cell>
        </row>
        <row r="128">
          <cell r="B128">
            <v>1.37</v>
          </cell>
          <cell r="C128">
            <v>0.69</v>
          </cell>
          <cell r="D128">
            <v>2.4900000000000002</v>
          </cell>
          <cell r="E128">
            <v>0.90545454545454551</v>
          </cell>
          <cell r="F128">
            <v>0.66091572660915721</v>
          </cell>
          <cell r="G128">
            <v>2.044776119402985</v>
          </cell>
          <cell r="H128">
            <v>1.5047761194029849</v>
          </cell>
          <cell r="I128">
            <v>0.45853997222773257</v>
          </cell>
        </row>
        <row r="129">
          <cell r="B129">
            <v>1.41</v>
          </cell>
          <cell r="C129">
            <v>0.7</v>
          </cell>
          <cell r="D129">
            <v>2.4700000000000002</v>
          </cell>
          <cell r="E129">
            <v>0.8981818181818183</v>
          </cell>
          <cell r="F129">
            <v>0.63700838168923291</v>
          </cell>
          <cell r="G129">
            <v>2.1044776119402981</v>
          </cell>
          <cell r="H129">
            <v>1.5644776119402981</v>
          </cell>
          <cell r="I129">
            <v>0.44743369585956888</v>
          </cell>
        </row>
        <row r="130">
          <cell r="B130">
            <v>1.35</v>
          </cell>
          <cell r="C130">
            <v>0.66</v>
          </cell>
          <cell r="D130">
            <v>2.33</v>
          </cell>
          <cell r="E130">
            <v>0.84727272727272729</v>
          </cell>
          <cell r="F130">
            <v>0.62760942760942762</v>
          </cell>
          <cell r="G130">
            <v>2.0149253731343282</v>
          </cell>
          <cell r="H130">
            <v>1.4749253731343281</v>
          </cell>
          <cell r="I130">
            <v>0.44748026715239836</v>
          </cell>
        </row>
        <row r="131">
          <cell r="B131">
            <v>1.36</v>
          </cell>
          <cell r="C131">
            <v>0.65</v>
          </cell>
          <cell r="D131">
            <v>2.15</v>
          </cell>
          <cell r="E131">
            <v>0.78181818181818175</v>
          </cell>
          <cell r="F131">
            <v>0.57486631016042766</v>
          </cell>
          <cell r="G131">
            <v>2.0298507462686568</v>
          </cell>
          <cell r="H131">
            <v>1.4898507462686568</v>
          </cell>
          <cell r="I131">
            <v>0.43628531356441597</v>
          </cell>
        </row>
        <row r="132">
          <cell r="B132">
            <v>1.41</v>
          </cell>
          <cell r="C132">
            <v>0.68</v>
          </cell>
          <cell r="D132">
            <v>2.16</v>
          </cell>
          <cell r="E132">
            <v>0.78545454545454552</v>
          </cell>
          <cell r="F132">
            <v>0.55705996131528057</v>
          </cell>
          <cell r="G132">
            <v>2.1044776119402981</v>
          </cell>
          <cell r="H132">
            <v>1.5644776119402981</v>
          </cell>
          <cell r="I132">
            <v>0.43464987597786697</v>
          </cell>
        </row>
        <row r="133">
          <cell r="B133">
            <v>1.38</v>
          </cell>
          <cell r="C133">
            <v>0.67</v>
          </cell>
          <cell r="D133">
            <v>2.0499999999999998</v>
          </cell>
          <cell r="E133">
            <v>0.74545454545454537</v>
          </cell>
          <cell r="F133">
            <v>0.54018445322793152</v>
          </cell>
          <cell r="G133">
            <v>2.0597014925373132</v>
          </cell>
          <cell r="H133">
            <v>1.5197014925373131</v>
          </cell>
          <cell r="I133">
            <v>0.44087605578471822</v>
          </cell>
        </row>
        <row r="134">
          <cell r="B134">
            <v>1.33</v>
          </cell>
          <cell r="C134">
            <v>0.62</v>
          </cell>
          <cell r="D134">
            <v>1.98</v>
          </cell>
          <cell r="E134">
            <v>0.72</v>
          </cell>
          <cell r="F134">
            <v>0.54135338345864659</v>
          </cell>
          <cell r="G134">
            <v>1.9850746268656716</v>
          </cell>
          <cell r="H134">
            <v>1.4450746268656716</v>
          </cell>
          <cell r="I134">
            <v>0.429043586035943</v>
          </cell>
        </row>
        <row r="135">
          <cell r="B135">
            <v>1.26</v>
          </cell>
          <cell r="C135">
            <v>0.59</v>
          </cell>
          <cell r="D135">
            <v>1.97</v>
          </cell>
          <cell r="E135">
            <v>0.71636363636363631</v>
          </cell>
          <cell r="F135">
            <v>0.56854256854256846</v>
          </cell>
          <cell r="G135">
            <v>1.880597014925373</v>
          </cell>
          <cell r="H135">
            <v>1.340597014925373</v>
          </cell>
          <cell r="I135">
            <v>0.44010242707637498</v>
          </cell>
        </row>
        <row r="136">
          <cell r="B136">
            <v>1.1399999999999999</v>
          </cell>
          <cell r="C136">
            <v>0.57999999999999996</v>
          </cell>
          <cell r="D136">
            <v>2.0299999999999998</v>
          </cell>
          <cell r="E136">
            <v>0.73818181818181816</v>
          </cell>
          <cell r="F136">
            <v>0.64752791068580551</v>
          </cell>
          <cell r="G136">
            <v>1.7014925373134326</v>
          </cell>
          <cell r="H136">
            <v>1.1614925373134326</v>
          </cell>
          <cell r="I136">
            <v>0.49935749164739146</v>
          </cell>
        </row>
        <row r="137">
          <cell r="B137">
            <v>1.23</v>
          </cell>
          <cell r="C137">
            <v>0.59</v>
          </cell>
          <cell r="D137">
            <v>2</v>
          </cell>
          <cell r="E137">
            <v>0.72727272727272729</v>
          </cell>
          <cell r="F137">
            <v>0.59127864005912789</v>
          </cell>
          <cell r="G137">
            <v>1.835820895522388</v>
          </cell>
          <cell r="H137">
            <v>1.295820895522388</v>
          </cell>
          <cell r="I137">
            <v>0.45530983644321582</v>
          </cell>
        </row>
        <row r="138">
          <cell r="B138">
            <v>1.2</v>
          </cell>
          <cell r="C138">
            <v>0.66</v>
          </cell>
          <cell r="D138">
            <v>2.1</v>
          </cell>
          <cell r="E138">
            <v>0.76363636363636367</v>
          </cell>
          <cell r="F138">
            <v>0.63636363636363646</v>
          </cell>
          <cell r="G138">
            <v>1.7910447761194028</v>
          </cell>
          <cell r="H138">
            <v>1.2510447761194028</v>
          </cell>
          <cell r="I138">
            <v>0.5275590551181103</v>
          </cell>
        </row>
        <row r="139">
          <cell r="B139">
            <v>1.21</v>
          </cell>
          <cell r="C139">
            <v>0.65</v>
          </cell>
          <cell r="D139">
            <v>2.16</v>
          </cell>
          <cell r="E139">
            <v>0.78545454545454552</v>
          </cell>
          <cell r="F139">
            <v>0.64913598797896321</v>
          </cell>
          <cell r="G139">
            <v>1.8059701492537312</v>
          </cell>
          <cell r="H139">
            <v>1.2659701492537312</v>
          </cell>
          <cell r="I139">
            <v>0.51344022636170727</v>
          </cell>
        </row>
        <row r="140">
          <cell r="B140">
            <v>1.19</v>
          </cell>
          <cell r="C140">
            <v>0.66</v>
          </cell>
          <cell r="D140">
            <v>2.14</v>
          </cell>
          <cell r="E140">
            <v>0.7781818181818182</v>
          </cell>
          <cell r="F140">
            <v>0.65393430099312455</v>
          </cell>
          <cell r="G140">
            <v>1.7761194029850744</v>
          </cell>
          <cell r="H140">
            <v>1.2361194029850744</v>
          </cell>
          <cell r="I140">
            <v>0.53392900265636334</v>
          </cell>
        </row>
        <row r="141">
          <cell r="B141">
            <v>1.1399999999999999</v>
          </cell>
          <cell r="C141">
            <v>0.62</v>
          </cell>
          <cell r="D141">
            <v>2.09</v>
          </cell>
          <cell r="E141">
            <v>0.7599999999999999</v>
          </cell>
          <cell r="F141">
            <v>0.66666666666666663</v>
          </cell>
          <cell r="G141">
            <v>1.7014925373134326</v>
          </cell>
          <cell r="H141">
            <v>1.1614925373134326</v>
          </cell>
          <cell r="I141">
            <v>0.53379593934721159</v>
          </cell>
        </row>
        <row r="142">
          <cell r="B142">
            <v>1.0900000000000001</v>
          </cell>
          <cell r="C142">
            <v>0.56999999999999995</v>
          </cell>
          <cell r="D142">
            <v>2.2200000000000002</v>
          </cell>
          <cell r="E142">
            <v>0.80727272727272736</v>
          </cell>
          <cell r="F142">
            <v>0.74061718098415352</v>
          </cell>
          <cell r="G142">
            <v>1.6268656716417911</v>
          </cell>
          <cell r="H142">
            <v>1.086865671641791</v>
          </cell>
          <cell r="I142">
            <v>0.52444383411150775</v>
          </cell>
        </row>
        <row r="143">
          <cell r="B143">
            <v>1.1200000000000001</v>
          </cell>
          <cell r="C143">
            <v>0.57999999999999996</v>
          </cell>
          <cell r="D143">
            <v>2.25</v>
          </cell>
          <cell r="E143">
            <v>0.81818181818181823</v>
          </cell>
          <cell r="F143">
            <v>0.73051948051948046</v>
          </cell>
          <cell r="G143">
            <v>1.6716417910447763</v>
          </cell>
          <cell r="H143">
            <v>1.1316417910447762</v>
          </cell>
          <cell r="I143">
            <v>0.51252967554734885</v>
          </cell>
        </row>
        <row r="144">
          <cell r="B144">
            <v>1.1200000000000001</v>
          </cell>
          <cell r="C144">
            <v>0.57999999999999996</v>
          </cell>
          <cell r="D144">
            <v>2.21</v>
          </cell>
          <cell r="E144">
            <v>0.80363636363636359</v>
          </cell>
          <cell r="F144">
            <v>0.71753246753246747</v>
          </cell>
          <cell r="G144">
            <v>1.6716417910447763</v>
          </cell>
          <cell r="H144">
            <v>1.1316417910447762</v>
          </cell>
          <cell r="I144">
            <v>0.51252967554734885</v>
          </cell>
        </row>
        <row r="145">
          <cell r="B145">
            <v>1.1599999999999999</v>
          </cell>
          <cell r="C145">
            <v>0.61</v>
          </cell>
          <cell r="D145">
            <v>2.2799999999999998</v>
          </cell>
          <cell r="E145">
            <v>0.82909090909090899</v>
          </cell>
          <cell r="F145">
            <v>0.71473354231974917</v>
          </cell>
          <cell r="G145">
            <v>1.7313432835820892</v>
          </cell>
          <cell r="H145">
            <v>1.1913432835820892</v>
          </cell>
          <cell r="I145">
            <v>0.5120270608869959</v>
          </cell>
        </row>
        <row r="146">
          <cell r="B146">
            <v>1.1100000000000001</v>
          </cell>
          <cell r="C146">
            <v>0.56000000000000005</v>
          </cell>
          <cell r="D146">
            <v>2.4500000000000002</v>
          </cell>
          <cell r="E146">
            <v>0.89090909090909098</v>
          </cell>
          <cell r="F146">
            <v>0.8026208026208026</v>
          </cell>
          <cell r="G146">
            <v>1.6567164179104479</v>
          </cell>
          <cell r="H146">
            <v>1.1167164179104478</v>
          </cell>
          <cell r="I146">
            <v>0.50147019513499069</v>
          </cell>
        </row>
        <row r="147">
          <cell r="B147">
            <v>1.1599999999999999</v>
          </cell>
          <cell r="C147">
            <v>0.46</v>
          </cell>
          <cell r="D147">
            <v>2.67</v>
          </cell>
          <cell r="E147">
            <v>0.97090909090909083</v>
          </cell>
          <cell r="F147">
            <v>0.8369905956112853</v>
          </cell>
          <cell r="G147">
            <v>1.7313432835820892</v>
          </cell>
          <cell r="H147">
            <v>1.1913432835820892</v>
          </cell>
          <cell r="I147">
            <v>0.38611876722625921</v>
          </cell>
        </row>
        <row r="148">
          <cell r="B148">
            <v>1.1299999999999999</v>
          </cell>
          <cell r="C148">
            <v>0.46</v>
          </cell>
          <cell r="D148">
            <v>2.7</v>
          </cell>
          <cell r="E148">
            <v>0.98181818181818192</v>
          </cell>
          <cell r="F148">
            <v>0.8688656476267097</v>
          </cell>
          <cell r="G148">
            <v>1.6865671641791042</v>
          </cell>
          <cell r="H148">
            <v>1.1465671641791042</v>
          </cell>
          <cell r="I148">
            <v>0.40119760479041927</v>
          </cell>
        </row>
        <row r="149">
          <cell r="B149">
            <v>1.1599999999999999</v>
          </cell>
          <cell r="C149">
            <v>0.51</v>
          </cell>
          <cell r="D149">
            <v>2.79</v>
          </cell>
          <cell r="E149">
            <v>1.0145454545454546</v>
          </cell>
          <cell r="F149">
            <v>0.87460815047021956</v>
          </cell>
          <cell r="G149">
            <v>1.7313432835820892</v>
          </cell>
          <cell r="H149">
            <v>1.1913432835820892</v>
          </cell>
          <cell r="I149">
            <v>0.42808819844650475</v>
          </cell>
        </row>
        <row r="150">
          <cell r="B150">
            <v>1.1299999999999999</v>
          </cell>
          <cell r="C150">
            <v>0.52</v>
          </cell>
          <cell r="D150">
            <v>2.74</v>
          </cell>
          <cell r="E150">
            <v>0.99636363636363645</v>
          </cell>
          <cell r="F150">
            <v>0.88173773129525357</v>
          </cell>
          <cell r="G150">
            <v>1.6865671641791042</v>
          </cell>
          <cell r="H150">
            <v>1.1465671641791042</v>
          </cell>
          <cell r="I150">
            <v>0.45352772715438699</v>
          </cell>
        </row>
        <row r="151">
          <cell r="B151">
            <v>1.1200000000000001</v>
          </cell>
          <cell r="C151">
            <v>0.55000000000000004</v>
          </cell>
          <cell r="D151">
            <v>2.65</v>
          </cell>
          <cell r="E151">
            <v>0.96363636363636362</v>
          </cell>
          <cell r="F151">
            <v>0.86038961038961026</v>
          </cell>
          <cell r="G151">
            <v>1.6716417910447763</v>
          </cell>
          <cell r="H151">
            <v>1.1316417910447762</v>
          </cell>
          <cell r="I151">
            <v>0.48601951991558956</v>
          </cell>
        </row>
        <row r="152">
          <cell r="B152">
            <v>1.1200000000000001</v>
          </cell>
          <cell r="C152">
            <v>0.56000000000000005</v>
          </cell>
          <cell r="D152">
            <v>2.6</v>
          </cell>
          <cell r="E152">
            <v>0.94545454545454544</v>
          </cell>
          <cell r="F152">
            <v>0.8441558441558441</v>
          </cell>
          <cell r="G152">
            <v>1.6716417910447763</v>
          </cell>
          <cell r="H152">
            <v>1.1316417910447762</v>
          </cell>
          <cell r="I152">
            <v>0.49485623845950938</v>
          </cell>
        </row>
        <row r="153">
          <cell r="B153">
            <v>1.19</v>
          </cell>
          <cell r="C153">
            <v>0.59</v>
          </cell>
          <cell r="D153">
            <v>2.61</v>
          </cell>
          <cell r="E153">
            <v>0.9490909090909091</v>
          </cell>
          <cell r="F153">
            <v>0.79755538579067997</v>
          </cell>
          <cell r="G153">
            <v>1.7761194029850744</v>
          </cell>
          <cell r="H153">
            <v>1.2361194029850744</v>
          </cell>
          <cell r="I153">
            <v>0.47730016904129446</v>
          </cell>
        </row>
        <row r="154">
          <cell r="B154">
            <v>1.25</v>
          </cell>
          <cell r="C154">
            <v>0.63</v>
          </cell>
          <cell r="D154">
            <v>2.29</v>
          </cell>
          <cell r="E154">
            <v>0.83272727272727276</v>
          </cell>
          <cell r="F154">
            <v>0.66618181818181821</v>
          </cell>
          <cell r="G154">
            <v>1.8656716417910446</v>
          </cell>
          <cell r="H154">
            <v>1.3256716417910446</v>
          </cell>
          <cell r="I154">
            <v>0.47523080387300165</v>
          </cell>
        </row>
        <row r="155">
          <cell r="B155">
            <v>1.32</v>
          </cell>
          <cell r="C155">
            <v>0.68</v>
          </cell>
          <cell r="D155">
            <v>2.16</v>
          </cell>
          <cell r="E155">
            <v>0.78545454545454552</v>
          </cell>
          <cell r="F155">
            <v>0.5950413223140496</v>
          </cell>
          <cell r="G155">
            <v>1.9701492537313432</v>
          </cell>
          <cell r="H155">
            <v>1.4301492537313432</v>
          </cell>
          <cell r="I155">
            <v>0.47547484867459827</v>
          </cell>
        </row>
        <row r="156">
          <cell r="B156">
            <v>1.26</v>
          </cell>
          <cell r="C156">
            <v>0.59</v>
          </cell>
          <cell r="D156">
            <v>2.19</v>
          </cell>
          <cell r="E156">
            <v>0.79636363636363638</v>
          </cell>
          <cell r="F156">
            <v>0.63203463203463206</v>
          </cell>
          <cell r="G156">
            <v>1.880597014925373</v>
          </cell>
          <cell r="H156">
            <v>1.340597014925373</v>
          </cell>
          <cell r="I156">
            <v>0.44010242707637498</v>
          </cell>
        </row>
        <row r="157">
          <cell r="B157">
            <v>1.21</v>
          </cell>
          <cell r="C157">
            <v>0.52</v>
          </cell>
          <cell r="D157">
            <v>2.06</v>
          </cell>
          <cell r="E157">
            <v>0.74909090909090914</v>
          </cell>
          <cell r="F157">
            <v>0.61908339594290018</v>
          </cell>
          <cell r="G157">
            <v>1.8059701492537312</v>
          </cell>
          <cell r="H157">
            <v>1.2659701492537312</v>
          </cell>
          <cell r="I157">
            <v>0.41075218108936579</v>
          </cell>
        </row>
        <row r="158">
          <cell r="B158">
            <v>1.22</v>
          </cell>
          <cell r="C158">
            <v>0.56000000000000005</v>
          </cell>
          <cell r="D158">
            <v>1.99</v>
          </cell>
          <cell r="E158">
            <v>0.72363636363636363</v>
          </cell>
          <cell r="F158">
            <v>0.59314456035767515</v>
          </cell>
          <cell r="G158">
            <v>1.8208955223880596</v>
          </cell>
          <cell r="H158">
            <v>1.2808955223880596</v>
          </cell>
          <cell r="I158">
            <v>0.43719412724306694</v>
          </cell>
        </row>
        <row r="159">
          <cell r="B159">
            <v>1.18</v>
          </cell>
          <cell r="C159">
            <v>0.5</v>
          </cell>
          <cell r="D159">
            <v>2.13</v>
          </cell>
          <cell r="E159">
            <v>0.77454545454545454</v>
          </cell>
          <cell r="F159">
            <v>0.65639445300462251</v>
          </cell>
          <cell r="G159">
            <v>1.761194029850746</v>
          </cell>
          <cell r="H159">
            <v>1.221194029850746</v>
          </cell>
          <cell r="I159">
            <v>0.40943534588120273</v>
          </cell>
        </row>
        <row r="160">
          <cell r="B160">
            <v>1.25</v>
          </cell>
          <cell r="C160">
            <v>0.53</v>
          </cell>
          <cell r="D160">
            <v>2.19</v>
          </cell>
          <cell r="E160">
            <v>0.79636363636363638</v>
          </cell>
          <cell r="F160">
            <v>0.63709090909090915</v>
          </cell>
          <cell r="G160">
            <v>1.8656716417910446</v>
          </cell>
          <cell r="H160">
            <v>1.3256716417910446</v>
          </cell>
          <cell r="I160">
            <v>0.39979734294077918</v>
          </cell>
        </row>
        <row r="161">
          <cell r="B161">
            <v>1.27</v>
          </cell>
          <cell r="C161">
            <v>0.56000000000000005</v>
          </cell>
          <cell r="D161">
            <v>2.23</v>
          </cell>
          <cell r="E161">
            <v>0.81090909090909091</v>
          </cell>
          <cell r="F161">
            <v>0.63851109520400862</v>
          </cell>
          <cell r="G161">
            <v>1.8955223880597014</v>
          </cell>
          <cell r="H161">
            <v>1.3555223880597014</v>
          </cell>
          <cell r="I161">
            <v>0.41312486236511792</v>
          </cell>
        </row>
        <row r="162">
          <cell r="B162">
            <v>1.19</v>
          </cell>
          <cell r="C162">
            <v>0.56999999999999995</v>
          </cell>
          <cell r="D162">
            <v>2.2999999999999998</v>
          </cell>
          <cell r="E162">
            <v>0.83636363636363631</v>
          </cell>
          <cell r="F162">
            <v>0.70282658517952634</v>
          </cell>
          <cell r="G162">
            <v>1.7761194029850744</v>
          </cell>
          <cell r="H162">
            <v>1.2361194029850744</v>
          </cell>
          <cell r="I162">
            <v>0.46112050229413193</v>
          </cell>
        </row>
        <row r="163">
          <cell r="B163">
            <v>1.1599999999999999</v>
          </cell>
          <cell r="C163">
            <v>0.63</v>
          </cell>
          <cell r="D163">
            <v>2.36</v>
          </cell>
          <cell r="E163">
            <v>0.85818181818181816</v>
          </cell>
          <cell r="F163">
            <v>0.7398119122257053</v>
          </cell>
          <cell r="G163">
            <v>1.7313432835820892</v>
          </cell>
          <cell r="H163">
            <v>1.1913432835820892</v>
          </cell>
          <cell r="I163">
            <v>0.52881483337509416</v>
          </cell>
        </row>
        <row r="164">
          <cell r="B164">
            <v>1.1200000000000001</v>
          </cell>
          <cell r="C164">
            <v>0.67</v>
          </cell>
          <cell r="D164">
            <v>2.42</v>
          </cell>
          <cell r="E164">
            <v>0.88</v>
          </cell>
          <cell r="F164">
            <v>0.7857142857142857</v>
          </cell>
          <cell r="G164">
            <v>1.6716417910447763</v>
          </cell>
          <cell r="H164">
            <v>1.1316417910447762</v>
          </cell>
          <cell r="I164">
            <v>0.59206014244262728</v>
          </cell>
        </row>
        <row r="165">
          <cell r="B165">
            <v>1.08</v>
          </cell>
          <cell r="C165">
            <v>0.61</v>
          </cell>
          <cell r="D165">
            <v>2.5099999999999998</v>
          </cell>
          <cell r="E165">
            <v>0.91272727272727261</v>
          </cell>
          <cell r="F165">
            <v>0.84511784511784493</v>
          </cell>
          <cell r="G165">
            <v>1.6119402985074627</v>
          </cell>
          <cell r="H165">
            <v>1.0719402985074626</v>
          </cell>
          <cell r="I165">
            <v>0.56906154274575327</v>
          </cell>
        </row>
        <row r="166">
          <cell r="B166">
            <v>1.08</v>
          </cell>
          <cell r="C166">
            <v>0.56000000000000005</v>
          </cell>
          <cell r="D166">
            <v>2.63</v>
          </cell>
          <cell r="E166">
            <v>0.9563636363636363</v>
          </cell>
          <cell r="F166">
            <v>0.88552188552188538</v>
          </cell>
          <cell r="G166">
            <v>1.6119402985074627</v>
          </cell>
          <cell r="H166">
            <v>1.0719402985074626</v>
          </cell>
          <cell r="I166">
            <v>0.52241715399610145</v>
          </cell>
        </row>
        <row r="167">
          <cell r="B167">
            <v>1.1000000000000001</v>
          </cell>
          <cell r="C167">
            <v>0.56999999999999995</v>
          </cell>
          <cell r="D167">
            <v>2.63</v>
          </cell>
          <cell r="E167">
            <v>0.9563636363636363</v>
          </cell>
          <cell r="F167">
            <v>0.86942148760330562</v>
          </cell>
          <cell r="G167">
            <v>1.6417910447761195</v>
          </cell>
          <cell r="H167">
            <v>1.1017910447761194</v>
          </cell>
          <cell r="I167">
            <v>0.51733947439718231</v>
          </cell>
        </row>
        <row r="168">
          <cell r="B168">
            <v>1.1100000000000001</v>
          </cell>
          <cell r="C168">
            <v>0.57999999999999996</v>
          </cell>
          <cell r="D168">
            <v>2.69</v>
          </cell>
          <cell r="E168">
            <v>0.97818181818181815</v>
          </cell>
          <cell r="F168">
            <v>0.8812448812448811</v>
          </cell>
          <cell r="G168">
            <v>1.6567164179104479</v>
          </cell>
          <cell r="H168">
            <v>1.1167164179104478</v>
          </cell>
          <cell r="I168">
            <v>0.51937984496124023</v>
          </cell>
        </row>
        <row r="169">
          <cell r="B169">
            <v>1.1100000000000001</v>
          </cell>
          <cell r="C169">
            <v>0.57999999999999996</v>
          </cell>
          <cell r="D169">
            <v>2.79</v>
          </cell>
          <cell r="E169">
            <v>1.0145454545454546</v>
          </cell>
          <cell r="F169">
            <v>0.91400491400491402</v>
          </cell>
          <cell r="G169">
            <v>1.6567164179104479</v>
          </cell>
          <cell r="H169">
            <v>1.1167164179104478</v>
          </cell>
          <cell r="I169">
            <v>0.51937984496124023</v>
          </cell>
        </row>
        <row r="170">
          <cell r="B170">
            <v>1.1200000000000001</v>
          </cell>
          <cell r="C170">
            <v>0.61</v>
          </cell>
          <cell r="D170">
            <v>2.87</v>
          </cell>
          <cell r="E170">
            <v>1.0436363636363637</v>
          </cell>
          <cell r="F170">
            <v>0.93181818181818177</v>
          </cell>
          <cell r="G170">
            <v>1.6716417910447763</v>
          </cell>
          <cell r="H170">
            <v>1.1316417910447762</v>
          </cell>
          <cell r="I170">
            <v>0.53903983117910836</v>
          </cell>
        </row>
        <row r="171">
          <cell r="B171">
            <v>1.1599999999999999</v>
          </cell>
          <cell r="C171">
            <v>0.63</v>
          </cell>
          <cell r="D171">
            <v>3.07</v>
          </cell>
          <cell r="E171">
            <v>1.1163636363636362</v>
          </cell>
          <cell r="F171">
            <v>0.96238244514106575</v>
          </cell>
          <cell r="G171">
            <v>1.7313432835820892</v>
          </cell>
          <cell r="H171">
            <v>1.1913432835820892</v>
          </cell>
          <cell r="I171">
            <v>0.52881483337509416</v>
          </cell>
        </row>
        <row r="172">
          <cell r="B172">
            <v>1.22</v>
          </cell>
          <cell r="C172">
            <v>0.66</v>
          </cell>
          <cell r="D172">
            <v>3.09</v>
          </cell>
          <cell r="E172">
            <v>1.1236363636363635</v>
          </cell>
          <cell r="F172">
            <v>0.92101341281669147</v>
          </cell>
          <cell r="G172">
            <v>1.8208955223880596</v>
          </cell>
          <cell r="H172">
            <v>1.2808955223880596</v>
          </cell>
          <cell r="I172">
            <v>0.51526450710790028</v>
          </cell>
        </row>
        <row r="173">
          <cell r="B173">
            <v>1.23</v>
          </cell>
          <cell r="C173">
            <v>0.67</v>
          </cell>
          <cell r="D173">
            <v>3.37</v>
          </cell>
          <cell r="E173">
            <v>1.2254545454545456</v>
          </cell>
          <cell r="F173">
            <v>0.99630450849963059</v>
          </cell>
          <cell r="G173">
            <v>1.835820895522388</v>
          </cell>
          <cell r="H173">
            <v>1.295820895522388</v>
          </cell>
          <cell r="I173">
            <v>0.51704676341856726</v>
          </cell>
        </row>
        <row r="174">
          <cell r="B174">
            <v>1.23</v>
          </cell>
          <cell r="C174">
            <v>0.74</v>
          </cell>
          <cell r="D174">
            <v>3.51</v>
          </cell>
          <cell r="E174">
            <v>1.2763636363636364</v>
          </cell>
          <cell r="F174">
            <v>1.0376940133037693</v>
          </cell>
          <cell r="G174">
            <v>1.835820895522388</v>
          </cell>
          <cell r="H174">
            <v>1.295820895522388</v>
          </cell>
          <cell r="I174">
            <v>0.5710665745219996</v>
          </cell>
        </row>
        <row r="175">
          <cell r="B175">
            <v>1.3</v>
          </cell>
          <cell r="C175">
            <v>0.82</v>
          </cell>
          <cell r="D175">
            <v>3.85</v>
          </cell>
          <cell r="E175">
            <v>1.4000000000000001</v>
          </cell>
          <cell r="F175">
            <v>1.0769230769230771</v>
          </cell>
          <cell r="G175">
            <v>1.9402985074626866</v>
          </cell>
          <cell r="H175">
            <v>1.4002985074626866</v>
          </cell>
          <cell r="I175">
            <v>0.5855894265615007</v>
          </cell>
        </row>
        <row r="176">
          <cell r="B176">
            <v>1.37</v>
          </cell>
          <cell r="C176">
            <v>0.78</v>
          </cell>
          <cell r="D176">
            <v>4.1399999999999997</v>
          </cell>
          <cell r="E176">
            <v>1.5054545454545454</v>
          </cell>
          <cell r="F176">
            <v>1.0988719309887192</v>
          </cell>
          <cell r="G176">
            <v>2.044776119402985</v>
          </cell>
          <cell r="H176">
            <v>1.5047761194029849</v>
          </cell>
          <cell r="I176">
            <v>0.51834953382265425</v>
          </cell>
        </row>
        <row r="177">
          <cell r="B177">
            <v>1.38</v>
          </cell>
          <cell r="C177">
            <v>0.71</v>
          </cell>
          <cell r="D177">
            <v>4.2</v>
          </cell>
          <cell r="E177">
            <v>1.5272727272727273</v>
          </cell>
          <cell r="F177">
            <v>1.1067193675889329</v>
          </cell>
          <cell r="G177">
            <v>2.0597014925373132</v>
          </cell>
          <cell r="H177">
            <v>1.5197014925373131</v>
          </cell>
          <cell r="I177">
            <v>0.46719701433902971</v>
          </cell>
        </row>
        <row r="178">
          <cell r="B178">
            <v>1.4</v>
          </cell>
          <cell r="C178">
            <v>0.69</v>
          </cell>
          <cell r="D178">
            <v>4.43</v>
          </cell>
          <cell r="E178">
            <v>1.6109090909090908</v>
          </cell>
          <cell r="F178">
            <v>1.1506493506493507</v>
          </cell>
          <cell r="G178">
            <v>2.08955223880597</v>
          </cell>
          <cell r="H178">
            <v>1.5495522388059699</v>
          </cell>
          <cell r="I178">
            <v>0.44528992486996727</v>
          </cell>
        </row>
        <row r="179">
          <cell r="B179">
            <v>1.54</v>
          </cell>
          <cell r="C179">
            <v>0.69</v>
          </cell>
          <cell r="D179">
            <v>4.3</v>
          </cell>
          <cell r="E179">
            <v>1.5636363636363635</v>
          </cell>
          <cell r="F179">
            <v>1.0153482880755607</v>
          </cell>
          <cell r="G179">
            <v>2.2985074626865671</v>
          </cell>
          <cell r="H179">
            <v>1.7585074626865671</v>
          </cell>
          <cell r="I179">
            <v>0.39237820404006107</v>
          </cell>
        </row>
        <row r="180">
          <cell r="B180">
            <v>1.56</v>
          </cell>
          <cell r="C180">
            <v>0.6</v>
          </cell>
          <cell r="D180">
            <v>3.56</v>
          </cell>
          <cell r="E180">
            <v>1.2945454545454547</v>
          </cell>
          <cell r="F180">
            <v>0.82983682983682994</v>
          </cell>
          <cell r="G180">
            <v>2.3283582089552239</v>
          </cell>
          <cell r="H180">
            <v>1.7883582089552239</v>
          </cell>
          <cell r="I180">
            <v>0.33550325488232347</v>
          </cell>
        </row>
        <row r="181">
          <cell r="B181">
            <v>1.51</v>
          </cell>
          <cell r="C181">
            <v>0.64</v>
          </cell>
          <cell r="D181">
            <v>2.88</v>
          </cell>
          <cell r="E181">
            <v>1.0472727272727271</v>
          </cell>
          <cell r="F181">
            <v>0.69355809753160735</v>
          </cell>
          <cell r="G181">
            <v>2.2537313432835822</v>
          </cell>
          <cell r="H181">
            <v>1.7137313432835821</v>
          </cell>
          <cell r="I181">
            <v>0.3734541020728096</v>
          </cell>
        </row>
        <row r="182">
          <cell r="B182">
            <v>1.3</v>
          </cell>
          <cell r="C182">
            <v>0.67</v>
          </cell>
          <cell r="D182">
            <v>2.66</v>
          </cell>
          <cell r="E182">
            <v>0.96727272727272728</v>
          </cell>
          <cell r="F182">
            <v>0.744055944055944</v>
          </cell>
          <cell r="G182">
            <v>1.9402985074626866</v>
          </cell>
          <cell r="H182">
            <v>1.4002985074626866</v>
          </cell>
          <cell r="I182">
            <v>0.47846940950756772</v>
          </cell>
        </row>
        <row r="183">
          <cell r="B183">
            <v>1.1599999999999999</v>
          </cell>
          <cell r="C183">
            <v>0.65</v>
          </cell>
          <cell r="D183">
            <v>2.63</v>
          </cell>
          <cell r="E183">
            <v>0.9563636363636363</v>
          </cell>
          <cell r="F183">
            <v>0.82445141065830718</v>
          </cell>
          <cell r="G183">
            <v>1.7313432835820892</v>
          </cell>
          <cell r="H183">
            <v>1.1913432835820892</v>
          </cell>
          <cell r="I183">
            <v>0.54560260586319231</v>
          </cell>
        </row>
        <row r="184">
          <cell r="B184">
            <v>1.1299999999999999</v>
          </cell>
          <cell r="C184">
            <v>0.63</v>
          </cell>
          <cell r="D184">
            <v>2.69</v>
          </cell>
          <cell r="E184">
            <v>0.97818181818181815</v>
          </cell>
          <cell r="F184">
            <v>0.86564762670957363</v>
          </cell>
          <cell r="G184">
            <v>1.6865671641791042</v>
          </cell>
          <cell r="H184">
            <v>1.1465671641791042</v>
          </cell>
          <cell r="I184">
            <v>0.54946628482166116</v>
          </cell>
        </row>
        <row r="185">
          <cell r="B185">
            <v>1.1299999999999999</v>
          </cell>
          <cell r="C185">
            <v>0.59</v>
          </cell>
          <cell r="D185">
            <v>2.65</v>
          </cell>
          <cell r="E185">
            <v>0.96363636363636362</v>
          </cell>
          <cell r="F185">
            <v>0.85277554304102987</v>
          </cell>
          <cell r="G185">
            <v>1.6865671641791042</v>
          </cell>
          <cell r="H185">
            <v>1.1465671641791042</v>
          </cell>
          <cell r="I185">
            <v>0.51457953657901601</v>
          </cell>
        </row>
        <row r="186">
          <cell r="B186">
            <v>1.1299999999999999</v>
          </cell>
          <cell r="C186">
            <v>0.59</v>
          </cell>
          <cell r="D186">
            <v>2.79</v>
          </cell>
          <cell r="E186">
            <v>1.0145454545454546</v>
          </cell>
          <cell r="F186">
            <v>0.8978278358809334</v>
          </cell>
          <cell r="G186">
            <v>1.6865671641791042</v>
          </cell>
          <cell r="H186">
            <v>1.1465671641791042</v>
          </cell>
          <cell r="I186">
            <v>0.51457953657901601</v>
          </cell>
        </row>
        <row r="187">
          <cell r="B187">
            <v>1.1399999999999999</v>
          </cell>
          <cell r="C187">
            <v>0.56000000000000005</v>
          </cell>
          <cell r="D187">
            <v>2.8</v>
          </cell>
          <cell r="E187">
            <v>1.0181818181818181</v>
          </cell>
          <cell r="F187">
            <v>0.89314194577352468</v>
          </cell>
          <cell r="G187">
            <v>1.7014925373134326</v>
          </cell>
          <cell r="H187">
            <v>1.1614925373134326</v>
          </cell>
          <cell r="I187">
            <v>0.48213826779748153</v>
          </cell>
        </row>
        <row r="188">
          <cell r="B188">
            <v>1.1599999999999999</v>
          </cell>
          <cell r="C188">
            <v>0.54</v>
          </cell>
          <cell r="D188">
            <v>2.69</v>
          </cell>
          <cell r="E188">
            <v>0.97818181818181815</v>
          </cell>
          <cell r="F188">
            <v>0.84326018808777436</v>
          </cell>
          <cell r="G188">
            <v>1.7313432835820892</v>
          </cell>
          <cell r="H188">
            <v>1.1913432835820892</v>
          </cell>
          <cell r="I188">
            <v>0.45326985717865215</v>
          </cell>
        </row>
        <row r="189">
          <cell r="B189">
            <v>1.08</v>
          </cell>
          <cell r="C189">
            <v>0.52</v>
          </cell>
          <cell r="D189">
            <v>2.56</v>
          </cell>
          <cell r="E189">
            <v>0.93090909090909091</v>
          </cell>
          <cell r="F189">
            <v>0.86195286195286192</v>
          </cell>
          <cell r="G189">
            <v>1.6119402985074627</v>
          </cell>
          <cell r="H189">
            <v>1.0719402985074626</v>
          </cell>
          <cell r="I189">
            <v>0.48510164299637987</v>
          </cell>
        </row>
        <row r="190">
          <cell r="B190">
            <v>1.0900000000000001</v>
          </cell>
          <cell r="C190">
            <v>0.54</v>
          </cell>
          <cell r="D190">
            <v>2.42</v>
          </cell>
          <cell r="E190">
            <v>0.88</v>
          </cell>
          <cell r="F190">
            <v>0.80733944954128434</v>
          </cell>
          <cell r="G190">
            <v>1.6268656716417911</v>
          </cell>
          <cell r="H190">
            <v>1.086865671641791</v>
          </cell>
          <cell r="I190">
            <v>0.49684152705300744</v>
          </cell>
        </row>
        <row r="191">
          <cell r="B191">
            <v>1.1499999999999999</v>
          </cell>
          <cell r="C191">
            <v>0.52</v>
          </cell>
          <cell r="D191">
            <v>2.5</v>
          </cell>
          <cell r="E191">
            <v>0.90909090909090906</v>
          </cell>
          <cell r="F191">
            <v>0.79051383399209485</v>
          </cell>
          <cell r="G191">
            <v>1.716417910447761</v>
          </cell>
          <cell r="H191">
            <v>1.176417910447761</v>
          </cell>
          <cell r="I191">
            <v>0.44201979193098206</v>
          </cell>
        </row>
        <row r="192">
          <cell r="B192">
            <v>1.19</v>
          </cell>
          <cell r="C192">
            <v>0.53</v>
          </cell>
          <cell r="D192">
            <v>2.52</v>
          </cell>
          <cell r="E192">
            <v>0.91636363636363638</v>
          </cell>
          <cell r="F192">
            <v>0.77005347593582896</v>
          </cell>
          <cell r="G192">
            <v>1.7761194029850744</v>
          </cell>
          <cell r="H192">
            <v>1.2361194029850744</v>
          </cell>
          <cell r="I192">
            <v>0.42876116879980691</v>
          </cell>
        </row>
        <row r="193">
          <cell r="B193">
            <v>1.19</v>
          </cell>
          <cell r="C193">
            <v>0.52</v>
          </cell>
          <cell r="D193">
            <v>2.54</v>
          </cell>
          <cell r="E193">
            <v>0.9236363636363637</v>
          </cell>
          <cell r="F193">
            <v>0.77616501145912919</v>
          </cell>
          <cell r="G193">
            <v>1.7761194029850744</v>
          </cell>
          <cell r="H193">
            <v>1.2361194029850744</v>
          </cell>
          <cell r="I193">
            <v>0.42067133542622565</v>
          </cell>
        </row>
        <row r="194">
          <cell r="B194">
            <v>1.19</v>
          </cell>
          <cell r="C194">
            <v>0.54</v>
          </cell>
          <cell r="D194">
            <v>2.5099999999999998</v>
          </cell>
          <cell r="E194">
            <v>0.91272727272727261</v>
          </cell>
          <cell r="F194">
            <v>0.76699770817417867</v>
          </cell>
          <cell r="G194">
            <v>1.7761194029850744</v>
          </cell>
          <cell r="H194">
            <v>1.2361194029850744</v>
          </cell>
          <cell r="I194">
            <v>0.43685100217338818</v>
          </cell>
        </row>
        <row r="195">
          <cell r="B195">
            <v>1.18</v>
          </cell>
          <cell r="C195">
            <v>0.54</v>
          </cell>
          <cell r="D195">
            <v>2.52</v>
          </cell>
          <cell r="E195">
            <v>0.91636363636363638</v>
          </cell>
          <cell r="F195">
            <v>0.77657935285053936</v>
          </cell>
          <cell r="G195">
            <v>1.761194029850746</v>
          </cell>
          <cell r="H195">
            <v>1.221194029850746</v>
          </cell>
          <cell r="I195">
            <v>0.44219017355169898</v>
          </cell>
        </row>
        <row r="196">
          <cell r="B196">
            <v>1.1599999999999999</v>
          </cell>
          <cell r="C196">
            <v>0.54</v>
          </cell>
          <cell r="D196">
            <v>2.56</v>
          </cell>
          <cell r="E196">
            <v>0.93090909090909091</v>
          </cell>
          <cell r="F196">
            <v>0.80250783699059569</v>
          </cell>
          <cell r="G196">
            <v>1.7313432835820892</v>
          </cell>
          <cell r="H196">
            <v>1.1913432835820892</v>
          </cell>
          <cell r="I196">
            <v>0.45326985717865215</v>
          </cell>
        </row>
        <row r="197">
          <cell r="B197">
            <v>1.1399999999999999</v>
          </cell>
          <cell r="C197">
            <v>0.47</v>
          </cell>
          <cell r="D197">
            <v>2.5499999999999998</v>
          </cell>
          <cell r="E197">
            <v>0.92727272727272725</v>
          </cell>
          <cell r="F197">
            <v>0.8133971291866029</v>
          </cell>
          <cell r="G197">
            <v>1.7014925373134326</v>
          </cell>
          <cell r="H197">
            <v>1.1614925373134326</v>
          </cell>
          <cell r="I197">
            <v>0.4046517604728862</v>
          </cell>
        </row>
        <row r="198">
          <cell r="B198">
            <v>1.04</v>
          </cell>
          <cell r="C198">
            <v>0.4</v>
          </cell>
          <cell r="D198">
            <v>2.5499999999999998</v>
          </cell>
          <cell r="E198">
            <v>0.92727272727272725</v>
          </cell>
          <cell r="F198">
            <v>0.89160839160839156</v>
          </cell>
          <cell r="G198">
            <v>1.5522388059701493</v>
          </cell>
          <cell r="H198">
            <v>1.0122388059701493</v>
          </cell>
          <cell r="I198">
            <v>0.39516366853435569</v>
          </cell>
        </row>
        <row r="199">
          <cell r="B199">
            <v>0.96</v>
          </cell>
          <cell r="C199">
            <v>0.47</v>
          </cell>
          <cell r="D199">
            <v>2.41</v>
          </cell>
          <cell r="E199">
            <v>0.87636363636363646</v>
          </cell>
          <cell r="F199">
            <v>0.91287878787878796</v>
          </cell>
          <cell r="G199">
            <v>1.4328358208955223</v>
          </cell>
          <cell r="H199">
            <v>0.89283582089552227</v>
          </cell>
          <cell r="I199">
            <v>0.52641257104647277</v>
          </cell>
        </row>
        <row r="200">
          <cell r="B200">
            <v>0.95</v>
          </cell>
          <cell r="C200">
            <v>0.47</v>
          </cell>
          <cell r="D200">
            <v>2.34</v>
          </cell>
          <cell r="E200">
            <v>0.85090909090909084</v>
          </cell>
          <cell r="F200">
            <v>0.89569377990430621</v>
          </cell>
          <cell r="G200">
            <v>1.4179104477611939</v>
          </cell>
          <cell r="H200">
            <v>0.87791044776119387</v>
          </cell>
          <cell r="I200">
            <v>0.53536212172730369</v>
          </cell>
        </row>
        <row r="201">
          <cell r="B201">
            <v>1.01</v>
          </cell>
          <cell r="C201">
            <v>0.43</v>
          </cell>
          <cell r="D201">
            <v>2.2799999999999998</v>
          </cell>
          <cell r="E201">
            <v>0.82909090909090899</v>
          </cell>
          <cell r="F201">
            <v>0.8208820882088208</v>
          </cell>
          <cell r="G201">
            <v>1.5074626865671641</v>
          </cell>
          <cell r="H201">
            <v>0.96746268656716405</v>
          </cell>
          <cell r="I201">
            <v>0.44446158593026847</v>
          </cell>
        </row>
        <row r="202">
          <cell r="B202">
            <v>1.06</v>
          </cell>
          <cell r="C202">
            <v>0.41</v>
          </cell>
          <cell r="D202">
            <v>2.19</v>
          </cell>
          <cell r="E202">
            <v>0.79636363636363638</v>
          </cell>
          <cell r="F202">
            <v>0.75128644939965694</v>
          </cell>
          <cell r="G202">
            <v>1.5820895522388059</v>
          </cell>
          <cell r="H202">
            <v>1.0420895522388058</v>
          </cell>
          <cell r="I202">
            <v>0.39344027499283873</v>
          </cell>
        </row>
        <row r="203">
          <cell r="B203">
            <v>1.1000000000000001</v>
          </cell>
          <cell r="C203">
            <v>0.38</v>
          </cell>
          <cell r="D203">
            <v>1.89</v>
          </cell>
          <cell r="E203">
            <v>0.68727272727272726</v>
          </cell>
          <cell r="F203">
            <v>0.62479338842975196</v>
          </cell>
          <cell r="G203">
            <v>1.6417910447761195</v>
          </cell>
          <cell r="H203">
            <v>1.1017910447761194</v>
          </cell>
          <cell r="I203">
            <v>0.34489298293145487</v>
          </cell>
        </row>
        <row r="204">
          <cell r="B204">
            <v>1.1200000000000001</v>
          </cell>
          <cell r="C204">
            <v>0.39</v>
          </cell>
          <cell r="D204">
            <v>1.84</v>
          </cell>
          <cell r="E204">
            <v>0.66909090909090907</v>
          </cell>
          <cell r="F204">
            <v>0.59740259740259738</v>
          </cell>
          <cell r="G204">
            <v>1.6716417910447763</v>
          </cell>
          <cell r="H204">
            <v>1.1316417910447762</v>
          </cell>
          <cell r="I204">
            <v>0.34463202321287256</v>
          </cell>
        </row>
        <row r="205">
          <cell r="B205">
            <v>1.1000000000000001</v>
          </cell>
          <cell r="C205">
            <v>0.43</v>
          </cell>
          <cell r="D205">
            <v>1.91</v>
          </cell>
          <cell r="E205">
            <v>0.69454545454545447</v>
          </cell>
          <cell r="F205">
            <v>0.63140495867768587</v>
          </cell>
          <cell r="G205">
            <v>1.6417910447761195</v>
          </cell>
          <cell r="H205">
            <v>1.1017910447761194</v>
          </cell>
          <cell r="I205">
            <v>0.39027363858033054</v>
          </cell>
        </row>
        <row r="206">
          <cell r="B206">
            <v>1.06</v>
          </cell>
          <cell r="C206">
            <v>0.37</v>
          </cell>
          <cell r="D206">
            <v>1.93</v>
          </cell>
          <cell r="E206">
            <v>0.70181818181818179</v>
          </cell>
          <cell r="F206">
            <v>0.66209262435677518</v>
          </cell>
          <cell r="G206">
            <v>1.5820895522388059</v>
          </cell>
          <cell r="H206">
            <v>1.0420895522388058</v>
          </cell>
          <cell r="I206">
            <v>0.3550558579203667</v>
          </cell>
        </row>
        <row r="207">
          <cell r="B207">
            <v>0.94</v>
          </cell>
          <cell r="C207">
            <v>0.41</v>
          </cell>
          <cell r="D207">
            <v>2</v>
          </cell>
          <cell r="E207">
            <v>0.72727272727272729</v>
          </cell>
          <cell r="F207">
            <v>0.77369439071566737</v>
          </cell>
          <cell r="G207">
            <v>1.4029850746268655</v>
          </cell>
          <cell r="H207">
            <v>0.86298507462686547</v>
          </cell>
          <cell r="I207">
            <v>0.47509512279488075</v>
          </cell>
        </row>
        <row r="208">
          <cell r="B208">
            <v>0.94</v>
          </cell>
          <cell r="C208">
            <v>0.37</v>
          </cell>
          <cell r="D208">
            <v>2.06</v>
          </cell>
          <cell r="E208">
            <v>0.74909090909090914</v>
          </cell>
          <cell r="F208">
            <v>0.79690522243713746</v>
          </cell>
          <cell r="G208">
            <v>1.4029850746268655</v>
          </cell>
          <cell r="H208">
            <v>0.86298507462686547</v>
          </cell>
          <cell r="I208">
            <v>0.42874437910757535</v>
          </cell>
        </row>
        <row r="209">
          <cell r="B209">
            <v>0.95</v>
          </cell>
          <cell r="C209">
            <v>0.36</v>
          </cell>
          <cell r="D209">
            <v>2.0499999999999998</v>
          </cell>
          <cell r="E209">
            <v>0.74545454545454537</v>
          </cell>
          <cell r="F209">
            <v>0.78468899521531099</v>
          </cell>
          <cell r="G209">
            <v>1.4179104477611939</v>
          </cell>
          <cell r="H209">
            <v>0.87791044776119387</v>
          </cell>
          <cell r="I209">
            <v>0.41006460387623261</v>
          </cell>
        </row>
        <row r="210">
          <cell r="B210">
            <v>1.01</v>
          </cell>
          <cell r="C210">
            <v>0.56999999999999995</v>
          </cell>
          <cell r="D210">
            <v>2.06</v>
          </cell>
          <cell r="E210">
            <v>0.74909090909090914</v>
          </cell>
          <cell r="F210">
            <v>0.74167416741674175</v>
          </cell>
          <cell r="G210">
            <v>1.5074626865671641</v>
          </cell>
          <cell r="H210">
            <v>0.96746268656716405</v>
          </cell>
          <cell r="I210">
            <v>0.58917000925640239</v>
          </cell>
        </row>
        <row r="211">
          <cell r="B211">
            <v>0.96</v>
          </cell>
          <cell r="C211">
            <v>0.56999999999999995</v>
          </cell>
          <cell r="D211">
            <v>2.04</v>
          </cell>
          <cell r="E211">
            <v>0.74181818181818182</v>
          </cell>
          <cell r="F211">
            <v>0.77272727272727271</v>
          </cell>
          <cell r="G211">
            <v>1.4328358208955223</v>
          </cell>
          <cell r="H211">
            <v>0.89283582089552227</v>
          </cell>
          <cell r="I211">
            <v>0.63841524573721165</v>
          </cell>
        </row>
        <row r="212">
          <cell r="B212">
            <v>0.95</v>
          </cell>
          <cell r="C212">
            <v>0.52</v>
          </cell>
          <cell r="D212">
            <v>1.99</v>
          </cell>
          <cell r="E212">
            <v>0.72363636363636363</v>
          </cell>
          <cell r="F212">
            <v>0.76172248803827758</v>
          </cell>
          <cell r="G212">
            <v>1.4179104477611939</v>
          </cell>
          <cell r="H212">
            <v>0.87791044776119387</v>
          </cell>
          <cell r="I212">
            <v>0.59231553893233602</v>
          </cell>
        </row>
        <row r="213">
          <cell r="B213">
            <v>0.9</v>
          </cell>
          <cell r="C213">
            <v>0.55000000000000004</v>
          </cell>
          <cell r="D213">
            <v>1.97</v>
          </cell>
          <cell r="E213">
            <v>0.71636363636363631</v>
          </cell>
          <cell r="F213">
            <v>0.79595959595959587</v>
          </cell>
          <cell r="G213">
            <v>1.3432835820895521</v>
          </cell>
          <cell r="H213">
            <v>0.80328358208955208</v>
          </cell>
          <cell r="I213">
            <v>0.68468970642883709</v>
          </cell>
        </row>
        <row r="214">
          <cell r="B214">
            <v>0.95</v>
          </cell>
          <cell r="C214">
            <v>0.64</v>
          </cell>
          <cell r="D214">
            <v>1.74</v>
          </cell>
          <cell r="E214">
            <v>0.63272727272727269</v>
          </cell>
          <cell r="F214">
            <v>0.6660287081339713</v>
          </cell>
          <cell r="G214">
            <v>1.4179104477611939</v>
          </cell>
          <cell r="H214">
            <v>0.87791044776119387</v>
          </cell>
          <cell r="I214">
            <v>0.72900374022441361</v>
          </cell>
        </row>
        <row r="215">
          <cell r="B215">
            <v>0.95</v>
          </cell>
          <cell r="C215">
            <v>0.63</v>
          </cell>
          <cell r="D215">
            <v>1.75</v>
          </cell>
          <cell r="E215">
            <v>0.63636363636363635</v>
          </cell>
          <cell r="F215">
            <v>0.66985645933014359</v>
          </cell>
          <cell r="G215">
            <v>1.4179104477611939</v>
          </cell>
          <cell r="H215">
            <v>0.87791044776119387</v>
          </cell>
          <cell r="I215">
            <v>0.71761305678340714</v>
          </cell>
        </row>
        <row r="216">
          <cell r="B216">
            <v>0.96</v>
          </cell>
          <cell r="C216">
            <v>0.71</v>
          </cell>
          <cell r="D216">
            <v>1.75</v>
          </cell>
          <cell r="E216">
            <v>0.63636363636363635</v>
          </cell>
          <cell r="F216">
            <v>0.66287878787878785</v>
          </cell>
          <cell r="G216">
            <v>1.4328358208955223</v>
          </cell>
          <cell r="H216">
            <v>0.89283582089552227</v>
          </cell>
          <cell r="I216">
            <v>0.79521899030424614</v>
          </cell>
        </row>
        <row r="217">
          <cell r="B217">
            <v>0.98</v>
          </cell>
          <cell r="C217">
            <v>0.66</v>
          </cell>
          <cell r="D217">
            <v>1.69</v>
          </cell>
          <cell r="E217">
            <v>0.61454545454545451</v>
          </cell>
          <cell r="F217">
            <v>0.62708719851576988</v>
          </cell>
          <cell r="G217">
            <v>1.4626865671641789</v>
          </cell>
          <cell r="H217">
            <v>0.92268656716417885</v>
          </cell>
          <cell r="I217">
            <v>0.7153024911032031</v>
          </cell>
        </row>
        <row r="218">
          <cell r="B218">
            <v>1.0900000000000001</v>
          </cell>
          <cell r="C218">
            <v>0.75</v>
          </cell>
          <cell r="D218">
            <v>1.7</v>
          </cell>
          <cell r="E218">
            <v>0.61818181818181817</v>
          </cell>
          <cell r="F218">
            <v>0.56713928273561298</v>
          </cell>
          <cell r="G218">
            <v>1.6268656716417911</v>
          </cell>
          <cell r="H218">
            <v>1.086865671641791</v>
          </cell>
          <cell r="I218">
            <v>0.69005767646251026</v>
          </cell>
        </row>
        <row r="219">
          <cell r="B219">
            <v>1.1299999999999999</v>
          </cell>
          <cell r="C219">
            <v>0.74</v>
          </cell>
          <cell r="D219">
            <v>1.82</v>
          </cell>
          <cell r="E219">
            <v>0.66181818181818186</v>
          </cell>
          <cell r="F219">
            <v>0.58567980691874511</v>
          </cell>
          <cell r="G219">
            <v>1.6865671641791042</v>
          </cell>
          <cell r="H219">
            <v>1.1465671641791042</v>
          </cell>
          <cell r="I219">
            <v>0.64540484248893537</v>
          </cell>
        </row>
        <row r="220">
          <cell r="B220">
            <v>1.1000000000000001</v>
          </cell>
          <cell r="C220">
            <v>0.81</v>
          </cell>
          <cell r="D220">
            <v>1.91</v>
          </cell>
          <cell r="E220">
            <v>0.69454545454545447</v>
          </cell>
          <cell r="F220">
            <v>0.63140495867768587</v>
          </cell>
          <cell r="G220">
            <v>1.6417910447761195</v>
          </cell>
          <cell r="H220">
            <v>1.1017910447761194</v>
          </cell>
          <cell r="I220">
            <v>0.73516662151178547</v>
          </cell>
        </row>
        <row r="221">
          <cell r="B221">
            <v>1.1399999999999999</v>
          </cell>
          <cell r="C221">
            <v>0.86</v>
          </cell>
          <cell r="D221">
            <v>1.98</v>
          </cell>
          <cell r="E221">
            <v>0.72</v>
          </cell>
          <cell r="F221">
            <v>0.63157894736842113</v>
          </cell>
          <cell r="G221">
            <v>1.7014925373134326</v>
          </cell>
          <cell r="H221">
            <v>1.1614925373134326</v>
          </cell>
          <cell r="I221">
            <v>0.74042662554613226</v>
          </cell>
        </row>
        <row r="222">
          <cell r="B222">
            <v>1.1399999999999999</v>
          </cell>
          <cell r="C222">
            <v>0.91</v>
          </cell>
          <cell r="D222">
            <v>2.0299999999999998</v>
          </cell>
          <cell r="E222">
            <v>0.73818181818181816</v>
          </cell>
          <cell r="F222">
            <v>0.64752791068580551</v>
          </cell>
          <cell r="G222">
            <v>1.7014925373134326</v>
          </cell>
          <cell r="H222">
            <v>1.1614925373134326</v>
          </cell>
          <cell r="I222">
            <v>0.78347468517090746</v>
          </cell>
        </row>
        <row r="223">
          <cell r="B223">
            <v>1.19</v>
          </cell>
          <cell r="C223">
            <v>0.98</v>
          </cell>
          <cell r="D223">
            <v>2.0299999999999998</v>
          </cell>
          <cell r="E223">
            <v>0.73818181818181816</v>
          </cell>
          <cell r="F223">
            <v>0.6203208556149733</v>
          </cell>
          <cell r="G223">
            <v>1.7761194029850744</v>
          </cell>
          <cell r="H223">
            <v>1.2361194029850744</v>
          </cell>
          <cell r="I223">
            <v>0.79280367061096368</v>
          </cell>
        </row>
        <row r="224">
          <cell r="B224">
            <v>1.25</v>
          </cell>
          <cell r="C224">
            <v>0.99</v>
          </cell>
          <cell r="D224">
            <v>2.11</v>
          </cell>
          <cell r="E224">
            <v>0.76727272727272722</v>
          </cell>
          <cell r="F224">
            <v>0.61381818181818182</v>
          </cell>
          <cell r="G224">
            <v>1.8656716417910446</v>
          </cell>
          <cell r="H224">
            <v>1.3256716417910446</v>
          </cell>
          <cell r="I224">
            <v>0.74679126322900258</v>
          </cell>
        </row>
        <row r="225">
          <cell r="B225">
            <v>1.35</v>
          </cell>
          <cell r="C225">
            <v>1.0900000000000001</v>
          </cell>
          <cell r="D225">
            <v>1.91</v>
          </cell>
          <cell r="E225">
            <v>0.69454545454545447</v>
          </cell>
          <cell r="F225">
            <v>0.51447811447811442</v>
          </cell>
          <cell r="G225">
            <v>2.0149253731343282</v>
          </cell>
          <cell r="H225">
            <v>1.4749253731343281</v>
          </cell>
          <cell r="I225">
            <v>0.73902044120623367</v>
          </cell>
        </row>
        <row r="226">
          <cell r="B226">
            <v>1.33</v>
          </cell>
          <cell r="C226">
            <v>0.87</v>
          </cell>
          <cell r="D226">
            <v>1.64</v>
          </cell>
          <cell r="E226">
            <v>0.59636363636363632</v>
          </cell>
          <cell r="F226">
            <v>0.44839371155160623</v>
          </cell>
          <cell r="G226">
            <v>1.9850746268656716</v>
          </cell>
          <cell r="H226">
            <v>1.4450746268656716</v>
          </cell>
          <cell r="I226">
            <v>0.60204503201817805</v>
          </cell>
        </row>
        <row r="227">
          <cell r="B227">
            <v>1.33</v>
          </cell>
          <cell r="C227">
            <v>0.91</v>
          </cell>
          <cell r="D227">
            <v>1.52</v>
          </cell>
          <cell r="E227">
            <v>0.55272727272727273</v>
          </cell>
          <cell r="F227">
            <v>0.41558441558441556</v>
          </cell>
          <cell r="G227">
            <v>1.9850746268656716</v>
          </cell>
          <cell r="H227">
            <v>1.4450746268656716</v>
          </cell>
          <cell r="I227">
            <v>0.62972526337533574</v>
          </cell>
        </row>
        <row r="228">
          <cell r="B228">
            <v>1.48</v>
          </cell>
          <cell r="C228">
            <v>1.02</v>
          </cell>
          <cell r="D228">
            <v>1.61</v>
          </cell>
          <cell r="E228">
            <v>0.58545454545454545</v>
          </cell>
          <cell r="F228">
            <v>0.39557739557739557</v>
          </cell>
          <cell r="G228">
            <v>2.2089552238805967</v>
          </cell>
          <cell r="H228">
            <v>1.6689552238805967</v>
          </cell>
          <cell r="I228">
            <v>0.61116079413342883</v>
          </cell>
        </row>
        <row r="229">
          <cell r="B229">
            <v>1.49</v>
          </cell>
          <cell r="C229">
            <v>0.98</v>
          </cell>
          <cell r="D229">
            <v>1.74</v>
          </cell>
          <cell r="E229">
            <v>0.63272727272727269</v>
          </cell>
          <cell r="F229">
            <v>0.42464917632702864</v>
          </cell>
          <cell r="G229">
            <v>2.2238805970149254</v>
          </cell>
          <cell r="H229">
            <v>1.6838805970149253</v>
          </cell>
          <cell r="I229">
            <v>0.58198900904095019</v>
          </cell>
        </row>
        <row r="230">
          <cell r="B230">
            <v>1.66</v>
          </cell>
          <cell r="C230">
            <v>0.94</v>
          </cell>
          <cell r="D230">
            <v>1.86</v>
          </cell>
          <cell r="E230">
            <v>0.67636363636363639</v>
          </cell>
          <cell r="F230">
            <v>0.40744797371303398</v>
          </cell>
          <cell r="G230">
            <v>2.4776119402985071</v>
          </cell>
          <cell r="H230">
            <v>1.937611940298507</v>
          </cell>
          <cell r="I230">
            <v>0.4851332614389155</v>
          </cell>
        </row>
        <row r="231">
          <cell r="B231">
            <v>1.72</v>
          </cell>
          <cell r="C231">
            <v>0.8</v>
          </cell>
          <cell r="D231">
            <v>1.97</v>
          </cell>
          <cell r="E231">
            <v>0.71636363636363631</v>
          </cell>
          <cell r="F231">
            <v>0.41649048625792812</v>
          </cell>
          <cell r="G231">
            <v>2.5671641791044775</v>
          </cell>
          <cell r="H231">
            <v>2.0271641791044774</v>
          </cell>
          <cell r="I231">
            <v>0.39463996465910772</v>
          </cell>
        </row>
        <row r="232">
          <cell r="B232">
            <v>1.77</v>
          </cell>
          <cell r="C232">
            <v>0.93</v>
          </cell>
          <cell r="D232">
            <v>1.98</v>
          </cell>
          <cell r="E232">
            <v>0.72</v>
          </cell>
          <cell r="F232">
            <v>0.40677966101694912</v>
          </cell>
          <cell r="G232">
            <v>2.6417910447761193</v>
          </cell>
          <cell r="H232">
            <v>2.1017910447761192</v>
          </cell>
          <cell r="I232">
            <v>0.44247976139752881</v>
          </cell>
        </row>
        <row r="233">
          <cell r="B233">
            <v>1.7</v>
          </cell>
          <cell r="C233">
            <v>0.91</v>
          </cell>
          <cell r="D233">
            <v>1.96</v>
          </cell>
          <cell r="E233">
            <v>0.71272727272727276</v>
          </cell>
          <cell r="F233">
            <v>0.41925133689839578</v>
          </cell>
          <cell r="G233">
            <v>2.5373134328358207</v>
          </cell>
          <cell r="H233">
            <v>1.9973134328358206</v>
          </cell>
          <cell r="I233">
            <v>0.4556120161410851</v>
          </cell>
        </row>
        <row r="234">
          <cell r="B234">
            <v>1.51</v>
          </cell>
          <cell r="C234">
            <v>0.86</v>
          </cell>
          <cell r="D234">
            <v>1.96</v>
          </cell>
          <cell r="E234">
            <v>0.71272727272727276</v>
          </cell>
          <cell r="F234">
            <v>0.47200481637567732</v>
          </cell>
          <cell r="G234">
            <v>2.2537313432835822</v>
          </cell>
          <cell r="H234">
            <v>1.7137313432835821</v>
          </cell>
          <cell r="I234">
            <v>0.50182894966033786</v>
          </cell>
        </row>
        <row r="235">
          <cell r="B235">
            <v>1.46</v>
          </cell>
          <cell r="C235">
            <v>1.08</v>
          </cell>
          <cell r="D235">
            <v>1.89</v>
          </cell>
          <cell r="E235">
            <v>0.68727272727272726</v>
          </cell>
          <cell r="F235">
            <v>0.47073474470734744</v>
          </cell>
          <cell r="G235">
            <v>2.1791044776119399</v>
          </cell>
          <cell r="H235">
            <v>1.6391044776119399</v>
          </cell>
          <cell r="I235">
            <v>0.65889637588781669</v>
          </cell>
        </row>
        <row r="236">
          <cell r="B236">
            <v>1.76</v>
          </cell>
          <cell r="C236">
            <v>1.24</v>
          </cell>
          <cell r="D236">
            <v>1.82</v>
          </cell>
          <cell r="E236">
            <v>0.66181818181818186</v>
          </cell>
          <cell r="F236">
            <v>0.37603305785123969</v>
          </cell>
          <cell r="G236">
            <v>2.6268656716417911</v>
          </cell>
          <cell r="H236">
            <v>2.086865671641791</v>
          </cell>
          <cell r="I236">
            <v>0.5941925332570448</v>
          </cell>
        </row>
        <row r="237">
          <cell r="B237">
            <v>1.63</v>
          </cell>
          <cell r="C237">
            <v>0.85</v>
          </cell>
          <cell r="D237">
            <v>1.76</v>
          </cell>
          <cell r="E237">
            <v>0.64</v>
          </cell>
          <cell r="F237">
            <v>0.39263803680981596</v>
          </cell>
          <cell r="G237">
            <v>2.4328358208955221</v>
          </cell>
          <cell r="H237">
            <v>1.892835820895522</v>
          </cell>
          <cell r="I237">
            <v>0.4490616621983915</v>
          </cell>
        </row>
        <row r="238">
          <cell r="B238">
            <v>1.41</v>
          </cell>
          <cell r="C238">
            <v>0.78</v>
          </cell>
          <cell r="D238">
            <v>1.87</v>
          </cell>
          <cell r="E238">
            <v>0.68</v>
          </cell>
          <cell r="F238">
            <v>0.48226950354609938</v>
          </cell>
          <cell r="G238">
            <v>2.1044776119402981</v>
          </cell>
          <cell r="H238">
            <v>1.5644776119402981</v>
          </cell>
          <cell r="I238">
            <v>0.49856897538637679</v>
          </cell>
        </row>
        <row r="239">
          <cell r="B239">
            <v>1.49</v>
          </cell>
          <cell r="C239">
            <v>1.01</v>
          </cell>
          <cell r="D239">
            <v>1.9</v>
          </cell>
          <cell r="E239">
            <v>0.69090909090909092</v>
          </cell>
          <cell r="F239">
            <v>0.46369737644905429</v>
          </cell>
          <cell r="G239">
            <v>2.2238805970149254</v>
          </cell>
          <cell r="H239">
            <v>1.6838805970149253</v>
          </cell>
          <cell r="I239">
            <v>0.59980499911363239</v>
          </cell>
        </row>
        <row r="240">
          <cell r="B240">
            <v>1.53</v>
          </cell>
          <cell r="C240">
            <v>1.01</v>
          </cell>
          <cell r="D240">
            <v>1.91</v>
          </cell>
          <cell r="E240">
            <v>0.69454545454545447</v>
          </cell>
          <cell r="F240">
            <v>0.4539512774806892</v>
          </cell>
          <cell r="G240">
            <v>2.2835820895522385</v>
          </cell>
          <cell r="H240">
            <v>1.7435820895522385</v>
          </cell>
          <cell r="I240">
            <v>0.57926724875877433</v>
          </cell>
        </row>
        <row r="241">
          <cell r="B241">
            <v>1.36</v>
          </cell>
          <cell r="C241">
            <v>0.7</v>
          </cell>
          <cell r="D241">
            <v>1.84</v>
          </cell>
          <cell r="E241">
            <v>0.66909090909090907</v>
          </cell>
          <cell r="F241">
            <v>0.49197860962566842</v>
          </cell>
          <cell r="G241">
            <v>2.0298507462686568</v>
          </cell>
          <cell r="H241">
            <v>1.4898507462686568</v>
          </cell>
          <cell r="I241">
            <v>0.46984572230014021</v>
          </cell>
        </row>
        <row r="242">
          <cell r="B242">
            <v>1.1399999999999999</v>
          </cell>
          <cell r="C242">
            <v>0.6</v>
          </cell>
          <cell r="D242">
            <v>1.85</v>
          </cell>
          <cell r="E242">
            <v>0.67272727272727273</v>
          </cell>
          <cell r="F242">
            <v>0.5901116427432217</v>
          </cell>
          <cell r="G242">
            <v>1.7014925373134326</v>
          </cell>
          <cell r="H242">
            <v>1.1614925373134326</v>
          </cell>
          <cell r="I242">
            <v>0.51657671549730155</v>
          </cell>
        </row>
        <row r="243">
          <cell r="B243">
            <v>0.97</v>
          </cell>
          <cell r="C243">
            <v>0.56000000000000005</v>
          </cell>
          <cell r="D243">
            <v>1.98</v>
          </cell>
          <cell r="E243">
            <v>0.72</v>
          </cell>
          <cell r="F243">
            <v>0.74226804123711343</v>
          </cell>
          <cell r="G243">
            <v>1.4477611940298507</v>
          </cell>
          <cell r="H243">
            <v>0.90776119402985067</v>
          </cell>
          <cell r="I243">
            <v>0.61690233475830325</v>
          </cell>
        </row>
        <row r="244">
          <cell r="B244">
            <v>0.94</v>
          </cell>
          <cell r="C244">
            <v>0.59</v>
          </cell>
          <cell r="D244">
            <v>1.97</v>
          </cell>
          <cell r="E244">
            <v>0.71636363636363631</v>
          </cell>
          <cell r="F244">
            <v>0.76208897485493232</v>
          </cell>
          <cell r="G244">
            <v>1.4029850746268655</v>
          </cell>
          <cell r="H244">
            <v>0.86298507462686547</v>
          </cell>
          <cell r="I244">
            <v>0.68367346938775519</v>
          </cell>
        </row>
        <row r="245">
          <cell r="B245">
            <v>0.94</v>
          </cell>
          <cell r="C245">
            <v>0.61</v>
          </cell>
          <cell r="D245">
            <v>1.93</v>
          </cell>
          <cell r="E245">
            <v>0.70181818181818179</v>
          </cell>
          <cell r="F245">
            <v>0.74661508704061896</v>
          </cell>
          <cell r="G245">
            <v>1.4029850746268655</v>
          </cell>
          <cell r="H245">
            <v>0.86298507462686547</v>
          </cell>
          <cell r="I245">
            <v>0.70684884123140801</v>
          </cell>
        </row>
        <row r="246">
          <cell r="B246">
            <v>1.1200000000000001</v>
          </cell>
          <cell r="C246">
            <v>0.81</v>
          </cell>
          <cell r="D246">
            <v>1.94</v>
          </cell>
          <cell r="E246">
            <v>0.70545454545454545</v>
          </cell>
          <cell r="F246">
            <v>0.6298701298701298</v>
          </cell>
          <cell r="G246">
            <v>1.6716417910447763</v>
          </cell>
          <cell r="H246">
            <v>1.1316417910447762</v>
          </cell>
          <cell r="I246">
            <v>0.71577420205750464</v>
          </cell>
        </row>
        <row r="247">
          <cell r="B247">
            <v>1.05</v>
          </cell>
          <cell r="C247">
            <v>0.86</v>
          </cell>
          <cell r="D247">
            <v>1.91</v>
          </cell>
          <cell r="E247">
            <v>0.69454545454545447</v>
          </cell>
          <cell r="F247">
            <v>0.66147186147186132</v>
          </cell>
          <cell r="G247">
            <v>1.5671641791044777</v>
          </cell>
          <cell r="H247">
            <v>1.0271641791044777</v>
          </cell>
          <cell r="I247">
            <v>0.83725661145015984</v>
          </cell>
        </row>
        <row r="248">
          <cell r="B248">
            <v>0.95</v>
          </cell>
          <cell r="C248">
            <v>0.83</v>
          </cell>
          <cell r="D248">
            <v>1.93</v>
          </cell>
          <cell r="E248">
            <v>0.70181818181818179</v>
          </cell>
          <cell r="F248">
            <v>0.73875598086124405</v>
          </cell>
          <cell r="G248">
            <v>1.4179104477611939</v>
          </cell>
          <cell r="H248">
            <v>0.87791044776119387</v>
          </cell>
          <cell r="I248">
            <v>0.94542672560353636</v>
          </cell>
        </row>
        <row r="249">
          <cell r="B249">
            <v>1.03</v>
          </cell>
          <cell r="C249">
            <v>0.82</v>
          </cell>
          <cell r="D249">
            <v>1.97</v>
          </cell>
          <cell r="E249">
            <v>0.71636363636363631</v>
          </cell>
          <cell r="F249">
            <v>0.69549867608120031</v>
          </cell>
          <cell r="G249">
            <v>1.5373134328358209</v>
          </cell>
          <cell r="H249">
            <v>0.99731343283582086</v>
          </cell>
          <cell r="I249">
            <v>0.82220891948518404</v>
          </cell>
        </row>
        <row r="250">
          <cell r="B250">
            <v>1.1599999999999999</v>
          </cell>
          <cell r="C250">
            <v>0.88</v>
          </cell>
          <cell r="D250">
            <v>2.13</v>
          </cell>
          <cell r="E250">
            <v>0.77454545454545454</v>
          </cell>
          <cell r="F250">
            <v>0.66771159874608155</v>
          </cell>
          <cell r="G250">
            <v>1.7313432835820892</v>
          </cell>
          <cell r="H250">
            <v>1.1913432835820892</v>
          </cell>
          <cell r="I250">
            <v>0.738661989476322</v>
          </cell>
        </row>
        <row r="251">
          <cell r="B251">
            <v>1.35</v>
          </cell>
          <cell r="C251">
            <v>0.85</v>
          </cell>
          <cell r="D251">
            <v>2.38</v>
          </cell>
          <cell r="E251">
            <v>0.86545454545454537</v>
          </cell>
          <cell r="F251">
            <v>0.64107744107744102</v>
          </cell>
          <cell r="G251">
            <v>2.0149253731343282</v>
          </cell>
          <cell r="H251">
            <v>1.4749253731343281</v>
          </cell>
          <cell r="I251">
            <v>0.57630034405990693</v>
          </cell>
        </row>
        <row r="252">
          <cell r="B252">
            <v>1.28</v>
          </cell>
          <cell r="C252">
            <v>0.88</v>
          </cell>
          <cell r="D252">
            <v>2.4700000000000002</v>
          </cell>
          <cell r="E252">
            <v>0.8981818181818183</v>
          </cell>
          <cell r="F252">
            <v>0.70170454545454553</v>
          </cell>
          <cell r="G252">
            <v>1.9104477611940298</v>
          </cell>
          <cell r="H252">
            <v>1.3704477611940298</v>
          </cell>
          <cell r="I252">
            <v>0.64212589849705948</v>
          </cell>
        </row>
        <row r="253">
          <cell r="B253">
            <v>1.2</v>
          </cell>
          <cell r="C253">
            <v>0.96</v>
          </cell>
          <cell r="D253">
            <v>2.34</v>
          </cell>
          <cell r="E253">
            <v>0.85090909090909084</v>
          </cell>
          <cell r="F253">
            <v>0.70909090909090911</v>
          </cell>
          <cell r="G253">
            <v>1.7910447761194028</v>
          </cell>
          <cell r="H253">
            <v>1.2510447761194028</v>
          </cell>
          <cell r="I253">
            <v>0.76735862562634227</v>
          </cell>
        </row>
        <row r="254">
          <cell r="B254">
            <v>1.25</v>
          </cell>
          <cell r="C254">
            <v>0.8</v>
          </cell>
          <cell r="D254">
            <v>2.2799999999999998</v>
          </cell>
          <cell r="E254">
            <v>0.82909090909090899</v>
          </cell>
          <cell r="F254">
            <v>0.66327272727272724</v>
          </cell>
          <cell r="G254">
            <v>1.8656716417910446</v>
          </cell>
          <cell r="H254">
            <v>1.3256716417910446</v>
          </cell>
          <cell r="I254">
            <v>0.6034676874577799</v>
          </cell>
        </row>
        <row r="255">
          <cell r="B255">
            <v>1.21</v>
          </cell>
          <cell r="C255">
            <v>0.85</v>
          </cell>
          <cell r="D255">
            <v>2.3199999999999998</v>
          </cell>
          <cell r="E255">
            <v>0.84363636363636363</v>
          </cell>
          <cell r="F255">
            <v>0.69722013523666415</v>
          </cell>
          <cell r="G255">
            <v>1.8059701492537312</v>
          </cell>
          <cell r="H255">
            <v>1.2659701492537312</v>
          </cell>
          <cell r="I255">
            <v>0.67142183447300174</v>
          </cell>
        </row>
        <row r="256">
          <cell r="B256">
            <v>1.1499999999999999</v>
          </cell>
          <cell r="C256">
            <v>0.92</v>
          </cell>
          <cell r="D256">
            <v>2.33</v>
          </cell>
          <cell r="E256">
            <v>0.84727272727272729</v>
          </cell>
          <cell r="F256">
            <v>0.73675889328063249</v>
          </cell>
          <cell r="G256">
            <v>1.716417910447761</v>
          </cell>
          <cell r="H256">
            <v>1.176417910447761</v>
          </cell>
          <cell r="I256">
            <v>0.782035016493276</v>
          </cell>
        </row>
        <row r="257">
          <cell r="B257">
            <v>1.3</v>
          </cell>
          <cell r="C257">
            <v>1.1100000000000001</v>
          </cell>
          <cell r="D257">
            <v>2.34</v>
          </cell>
          <cell r="E257">
            <v>0.85090909090909084</v>
          </cell>
          <cell r="F257">
            <v>0.65454545454545443</v>
          </cell>
          <cell r="G257">
            <v>1.9402985074626866</v>
          </cell>
          <cell r="H257">
            <v>1.4002985074626866</v>
          </cell>
          <cell r="I257">
            <v>0.79268812619910478</v>
          </cell>
        </row>
        <row r="258">
          <cell r="B258">
            <v>1.44</v>
          </cell>
          <cell r="C258">
            <v>1.07</v>
          </cell>
          <cell r="D258">
            <v>2.33</v>
          </cell>
          <cell r="E258">
            <v>0.84727272727272729</v>
          </cell>
          <cell r="F258">
            <v>0.58838383838383845</v>
          </cell>
          <cell r="G258">
            <v>2.1492537313432836</v>
          </cell>
          <cell r="H258">
            <v>1.6092537313432835</v>
          </cell>
          <cell r="I258">
            <v>0.66490447041365242</v>
          </cell>
        </row>
        <row r="259">
          <cell r="B259">
            <v>1.25</v>
          </cell>
          <cell r="C259">
            <v>0.95</v>
          </cell>
          <cell r="D259">
            <v>2.34</v>
          </cell>
          <cell r="E259">
            <v>0.85090909090909084</v>
          </cell>
          <cell r="F259">
            <v>0.68072727272727263</v>
          </cell>
          <cell r="G259">
            <v>1.8656716417910446</v>
          </cell>
          <cell r="H259">
            <v>1.3256716417910446</v>
          </cell>
          <cell r="I259">
            <v>0.71661787885611361</v>
          </cell>
        </row>
        <row r="260">
          <cell r="B260">
            <v>1.1200000000000001</v>
          </cell>
          <cell r="C260">
            <v>0.96</v>
          </cell>
          <cell r="D260">
            <v>2.38</v>
          </cell>
          <cell r="E260">
            <v>0.86545454545454537</v>
          </cell>
          <cell r="F260">
            <v>0.7727272727272726</v>
          </cell>
          <cell r="G260">
            <v>1.6716417910447763</v>
          </cell>
          <cell r="H260">
            <v>1.1316417910447762</v>
          </cell>
          <cell r="I260">
            <v>0.84832498021630165</v>
          </cell>
        </row>
        <row r="261">
          <cell r="B261">
            <v>1.27</v>
          </cell>
          <cell r="C261">
            <v>0.94</v>
          </cell>
          <cell r="D261">
            <v>2.34</v>
          </cell>
          <cell r="E261">
            <v>0.85090909090909084</v>
          </cell>
          <cell r="F261">
            <v>0.67000715819613454</v>
          </cell>
          <cell r="G261">
            <v>1.8955223880597014</v>
          </cell>
          <cell r="H261">
            <v>1.3555223880597014</v>
          </cell>
          <cell r="I261">
            <v>0.69345959039859062</v>
          </cell>
        </row>
        <row r="262">
          <cell r="B262">
            <v>1.28</v>
          </cell>
          <cell r="C262">
            <v>0.98</v>
          </cell>
          <cell r="D262">
            <v>2.17</v>
          </cell>
          <cell r="E262">
            <v>0.78909090909090907</v>
          </cell>
          <cell r="F262">
            <v>0.61647727272727271</v>
          </cell>
          <cell r="G262">
            <v>1.9104477611940298</v>
          </cell>
          <cell r="H262">
            <v>1.3704477611940298</v>
          </cell>
          <cell r="I262">
            <v>0.71509475059899807</v>
          </cell>
        </row>
        <row r="263">
          <cell r="B263">
            <v>1.27</v>
          </cell>
          <cell r="C263">
            <v>1.1000000000000001</v>
          </cell>
          <cell r="D263">
            <v>2.15</v>
          </cell>
          <cell r="E263">
            <v>0.78181818181818175</v>
          </cell>
          <cell r="F263">
            <v>0.61560486757337141</v>
          </cell>
          <cell r="G263">
            <v>1.8955223880597014</v>
          </cell>
          <cell r="H263">
            <v>1.3555223880597014</v>
          </cell>
          <cell r="I263">
            <v>0.81149526536005301</v>
          </cell>
        </row>
        <row r="264">
          <cell r="B264">
            <v>1.38</v>
          </cell>
          <cell r="C264">
            <v>0.96</v>
          </cell>
          <cell r="D264">
            <v>2.2000000000000002</v>
          </cell>
          <cell r="E264">
            <v>0.8</v>
          </cell>
          <cell r="F264">
            <v>0.57971014492753636</v>
          </cell>
          <cell r="G264">
            <v>2.0597014925373132</v>
          </cell>
          <cell r="H264">
            <v>1.5197014925373131</v>
          </cell>
          <cell r="I264">
            <v>0.63170300530347678</v>
          </cell>
        </row>
        <row r="265">
          <cell r="B265">
            <v>1.38</v>
          </cell>
          <cell r="C265">
            <v>0.98</v>
          </cell>
          <cell r="D265">
            <v>2.12</v>
          </cell>
          <cell r="E265">
            <v>0.77090909090909099</v>
          </cell>
          <cell r="F265">
            <v>0.55862977602108044</v>
          </cell>
          <cell r="G265">
            <v>2.0597014925373132</v>
          </cell>
          <cell r="H265">
            <v>1.5197014925373131</v>
          </cell>
          <cell r="I265">
            <v>0.64486348458063258</v>
          </cell>
        </row>
        <row r="266">
          <cell r="B266">
            <v>1.65</v>
          </cell>
          <cell r="C266">
            <v>0.89</v>
          </cell>
          <cell r="D266">
            <v>2.2000000000000002</v>
          </cell>
          <cell r="E266">
            <v>0.8</v>
          </cell>
          <cell r="F266">
            <v>0.48484848484848492</v>
          </cell>
          <cell r="G266">
            <v>2.4626865671641789</v>
          </cell>
          <cell r="H266">
            <v>1.9226865671641789</v>
          </cell>
          <cell r="I266">
            <v>0.46289396056512971</v>
          </cell>
        </row>
        <row r="267">
          <cell r="B267">
            <v>1.72</v>
          </cell>
          <cell r="C267">
            <v>0.91</v>
          </cell>
          <cell r="D267">
            <v>2.31</v>
          </cell>
          <cell r="E267">
            <v>0.84</v>
          </cell>
          <cell r="F267">
            <v>0.48837209302325579</v>
          </cell>
          <cell r="G267">
            <v>2.5671641791044775</v>
          </cell>
          <cell r="H267">
            <v>2.0271641791044774</v>
          </cell>
          <cell r="I267">
            <v>0.44890295979973499</v>
          </cell>
        </row>
        <row r="268">
          <cell r="B268">
            <v>1.4</v>
          </cell>
          <cell r="C268">
            <v>1.04</v>
          </cell>
          <cell r="D268">
            <v>2.39</v>
          </cell>
          <cell r="E268">
            <v>0.86909090909090914</v>
          </cell>
          <cell r="F268">
            <v>0.62077922077922087</v>
          </cell>
          <cell r="G268">
            <v>2.08955223880597</v>
          </cell>
          <cell r="H268">
            <v>1.5495522388059699</v>
          </cell>
          <cell r="I268">
            <v>0.67116162589096529</v>
          </cell>
        </row>
        <row r="269">
          <cell r="B269">
            <v>1.37</v>
          </cell>
          <cell r="C269">
            <v>1.1000000000000001</v>
          </cell>
          <cell r="D269">
            <v>2.61</v>
          </cell>
          <cell r="E269">
            <v>0.9490909090909091</v>
          </cell>
          <cell r="F269">
            <v>0.69276708692767086</v>
          </cell>
          <cell r="G269">
            <v>2.044776119402985</v>
          </cell>
          <cell r="H269">
            <v>1.5047761194029849</v>
          </cell>
          <cell r="I269">
            <v>0.73100575282682023</v>
          </cell>
        </row>
        <row r="270">
          <cell r="B270">
            <v>1.69</v>
          </cell>
          <cell r="C270">
            <v>1.17</v>
          </cell>
          <cell r="D270">
            <v>2.75</v>
          </cell>
          <cell r="E270">
            <v>1</v>
          </cell>
          <cell r="F270">
            <v>0.59171597633136097</v>
          </cell>
          <cell r="G270">
            <v>2.5223880597014925</v>
          </cell>
          <cell r="H270">
            <v>1.9823880597014925</v>
          </cell>
          <cell r="I270">
            <v>0.59019725944887813</v>
          </cell>
        </row>
        <row r="271">
          <cell r="B271">
            <v>1.8</v>
          </cell>
          <cell r="C271">
            <v>1.23</v>
          </cell>
          <cell r="D271">
            <v>2.89</v>
          </cell>
          <cell r="E271">
            <v>1.050909090909091</v>
          </cell>
          <cell r="F271">
            <v>0.58383838383838393</v>
          </cell>
          <cell r="G271">
            <v>2.6865671641791042</v>
          </cell>
          <cell r="H271">
            <v>2.1465671641791042</v>
          </cell>
          <cell r="I271">
            <v>0.57300792657488531</v>
          </cell>
        </row>
        <row r="272">
          <cell r="B272">
            <v>1.73</v>
          </cell>
          <cell r="C272">
            <v>1.45</v>
          </cell>
          <cell r="D272">
            <v>2.87</v>
          </cell>
          <cell r="E272">
            <v>1.0436363636363637</v>
          </cell>
          <cell r="F272">
            <v>0.60325801366263798</v>
          </cell>
          <cell r="G272">
            <v>2.5820895522388057</v>
          </cell>
          <cell r="H272">
            <v>2.0420895522388056</v>
          </cell>
          <cell r="I272">
            <v>0.71005700920918002</v>
          </cell>
        </row>
        <row r="273">
          <cell r="B273">
            <v>1.86</v>
          </cell>
          <cell r="C273">
            <v>1.27</v>
          </cell>
          <cell r="D273">
            <v>2.79</v>
          </cell>
          <cell r="E273">
            <v>1.0145454545454546</v>
          </cell>
          <cell r="F273">
            <v>0.54545454545454553</v>
          </cell>
          <cell r="G273">
            <v>2.7761194029850746</v>
          </cell>
          <cell r="H273">
            <v>2.2361194029850746</v>
          </cell>
          <cell r="I273">
            <v>0.56794820451208117</v>
          </cell>
        </row>
        <row r="274">
          <cell r="B274">
            <v>1.68</v>
          </cell>
          <cell r="C274">
            <v>1.32</v>
          </cell>
          <cell r="D274">
            <v>2.5099999999999998</v>
          </cell>
          <cell r="E274">
            <v>0.91272727272727261</v>
          </cell>
          <cell r="F274">
            <v>0.54329004329004327</v>
          </cell>
          <cell r="G274">
            <v>2.5074626865671639</v>
          </cell>
          <cell r="H274">
            <v>1.9674626865671638</v>
          </cell>
          <cell r="I274">
            <v>0.67091488393263554</v>
          </cell>
        </row>
        <row r="275">
          <cell r="B275">
            <v>1.58</v>
          </cell>
          <cell r="C275">
            <v>1.27</v>
          </cell>
          <cell r="D275">
            <v>2.34</v>
          </cell>
          <cell r="E275">
            <v>0.85090909090909084</v>
          </cell>
          <cell r="F275">
            <v>0.53855005753739926</v>
          </cell>
          <cell r="G275">
            <v>2.3582089552238807</v>
          </cell>
          <cell r="H275">
            <v>1.8182089552238807</v>
          </cell>
          <cell r="I275">
            <v>0.69848957478246587</v>
          </cell>
        </row>
        <row r="276">
          <cell r="B276">
            <v>1.56</v>
          </cell>
          <cell r="C276">
            <v>1.3</v>
          </cell>
          <cell r="D276">
            <v>2.2000000000000002</v>
          </cell>
          <cell r="E276">
            <v>0.8</v>
          </cell>
          <cell r="F276">
            <v>0.51282051282051289</v>
          </cell>
          <cell r="G276">
            <v>2.3283582089552239</v>
          </cell>
          <cell r="H276">
            <v>1.7883582089552239</v>
          </cell>
          <cell r="I276">
            <v>0.72692371891170093</v>
          </cell>
        </row>
        <row r="277">
          <cell r="B277">
            <v>1.87</v>
          </cell>
          <cell r="C277">
            <v>1.42</v>
          </cell>
          <cell r="D277">
            <v>2.14</v>
          </cell>
          <cell r="E277">
            <v>0.7781818181818182</v>
          </cell>
          <cell r="F277">
            <v>0.41614000972289739</v>
          </cell>
          <cell r="G277">
            <v>2.7910447761194028</v>
          </cell>
          <cell r="H277">
            <v>2.2510447761194028</v>
          </cell>
          <cell r="I277">
            <v>0.63081819387349158</v>
          </cell>
        </row>
        <row r="278">
          <cell r="B278">
            <v>1.97</v>
          </cell>
          <cell r="C278">
            <v>1.32</v>
          </cell>
          <cell r="D278">
            <v>2.0499999999999998</v>
          </cell>
          <cell r="E278">
            <v>0.74545454545454537</v>
          </cell>
          <cell r="F278">
            <v>0.37840332256575909</v>
          </cell>
          <cell r="G278">
            <v>2.9402985074626864</v>
          </cell>
          <cell r="H278">
            <v>2.4002985074626864</v>
          </cell>
          <cell r="I278">
            <v>0.5499316005471957</v>
          </cell>
        </row>
        <row r="279">
          <cell r="B279">
            <v>1.8</v>
          </cell>
          <cell r="C279">
            <v>1.17</v>
          </cell>
          <cell r="D279">
            <v>2.04</v>
          </cell>
          <cell r="E279">
            <v>0.74181818181818182</v>
          </cell>
          <cell r="F279">
            <v>0.41212121212121211</v>
          </cell>
          <cell r="G279">
            <v>2.6865671641791042</v>
          </cell>
          <cell r="H279">
            <v>2.1465671641791042</v>
          </cell>
          <cell r="I279">
            <v>0.54505632040050067</v>
          </cell>
        </row>
        <row r="280">
          <cell r="B280">
            <v>1.72</v>
          </cell>
          <cell r="C280">
            <v>1.31</v>
          </cell>
          <cell r="D280">
            <v>2.12</v>
          </cell>
          <cell r="E280">
            <v>0.77090909090909099</v>
          </cell>
          <cell r="F280">
            <v>0.44820295983086689</v>
          </cell>
          <cell r="G280">
            <v>2.5671641791044775</v>
          </cell>
          <cell r="H280">
            <v>2.0571641791044772</v>
          </cell>
          <cell r="I280">
            <v>0.63679895523470953</v>
          </cell>
        </row>
        <row r="281">
          <cell r="B281">
            <v>1.56</v>
          </cell>
          <cell r="C281">
            <v>1.37</v>
          </cell>
          <cell r="D281">
            <v>1.95</v>
          </cell>
          <cell r="E281">
            <v>0.70909090909090911</v>
          </cell>
          <cell r="F281">
            <v>0.45454545454545453</v>
          </cell>
          <cell r="G281">
            <v>2.3283582089552239</v>
          </cell>
          <cell r="H281">
            <v>1.8183582089552239</v>
          </cell>
          <cell r="I281">
            <v>0.75342690634490683</v>
          </cell>
        </row>
        <row r="282">
          <cell r="B282">
            <v>1.31</v>
          </cell>
          <cell r="C282">
            <v>1.6</v>
          </cell>
          <cell r="D282">
            <v>2.02</v>
          </cell>
          <cell r="E282">
            <v>0.7345454545454545</v>
          </cell>
          <cell r="F282">
            <v>0.56072172102706452</v>
          </cell>
          <cell r="G282">
            <v>1.9552238805970148</v>
          </cell>
          <cell r="H282">
            <v>1.4452238805970148</v>
          </cell>
          <cell r="I282">
            <v>1.107094908602706</v>
          </cell>
        </row>
        <row r="283">
          <cell r="B283">
            <v>1.2</v>
          </cell>
          <cell r="C283">
            <v>1.64</v>
          </cell>
          <cell r="D283">
            <v>2</v>
          </cell>
          <cell r="E283">
            <v>0.72727272727272729</v>
          </cell>
          <cell r="F283">
            <v>0.60606060606060608</v>
          </cell>
          <cell r="G283">
            <v>1.7910447761194028</v>
          </cell>
          <cell r="H283">
            <v>1.2810447761194028</v>
          </cell>
          <cell r="I283">
            <v>1.2802050565070489</v>
          </cell>
        </row>
        <row r="284">
          <cell r="B284">
            <v>1.2</v>
          </cell>
          <cell r="C284">
            <v>1.51</v>
          </cell>
          <cell r="D284">
            <v>1.98</v>
          </cell>
          <cell r="E284">
            <v>0.72</v>
          </cell>
          <cell r="F284">
            <v>0.6</v>
          </cell>
          <cell r="G284">
            <v>1.7910447761194028</v>
          </cell>
          <cell r="H284">
            <v>1.2810447761194028</v>
          </cell>
          <cell r="I284">
            <v>1.1787253873936854</v>
          </cell>
        </row>
        <row r="285">
          <cell r="B285">
            <v>1.42</v>
          </cell>
          <cell r="C285">
            <v>1.6</v>
          </cell>
          <cell r="D285">
            <v>2.0299999999999998</v>
          </cell>
          <cell r="E285">
            <v>0.73818181818181816</v>
          </cell>
          <cell r="F285">
            <v>0.51984635083226638</v>
          </cell>
          <cell r="G285">
            <v>2.1194029850746268</v>
          </cell>
          <cell r="H285">
            <v>1.6094029850746268</v>
          </cell>
          <cell r="I285">
            <v>0.99415747009181132</v>
          </cell>
        </row>
        <row r="286">
          <cell r="B286">
            <v>1.78</v>
          </cell>
          <cell r="C286">
            <v>1.66</v>
          </cell>
          <cell r="D286">
            <v>2.11</v>
          </cell>
          <cell r="E286">
            <v>0.76727272727272722</v>
          </cell>
          <cell r="F286">
            <v>0.43105209397344224</v>
          </cell>
          <cell r="G286">
            <v>2.6567164179104474</v>
          </cell>
          <cell r="H286">
            <v>2.1467164179104472</v>
          </cell>
          <cell r="I286">
            <v>0.77327400403253854</v>
          </cell>
        </row>
        <row r="287">
          <cell r="B287">
            <v>2.0699999999999998</v>
          </cell>
          <cell r="C287">
            <v>2</v>
          </cell>
          <cell r="D287">
            <v>1.95</v>
          </cell>
          <cell r="E287">
            <v>0.70909090909090911</v>
          </cell>
          <cell r="F287">
            <v>0.34255599472990783</v>
          </cell>
          <cell r="G287">
            <v>3.0895522388059695</v>
          </cell>
          <cell r="H287">
            <v>2.5795522388059693</v>
          </cell>
          <cell r="I287">
            <v>0.77532835734536854</v>
          </cell>
        </row>
        <row r="288">
          <cell r="B288">
            <v>2.74</v>
          </cell>
          <cell r="C288">
            <v>2.2000000000000002</v>
          </cell>
          <cell r="D288">
            <v>1.9</v>
          </cell>
          <cell r="E288">
            <v>0.69090909090909092</v>
          </cell>
          <cell r="F288">
            <v>0.25215660252156602</v>
          </cell>
          <cell r="G288">
            <v>4.08955223880597</v>
          </cell>
          <cell r="H288">
            <v>3.5795522388059702</v>
          </cell>
          <cell r="I288">
            <v>0.61460200975691115</v>
          </cell>
        </row>
        <row r="289">
          <cell r="B289">
            <v>2.4700000000000002</v>
          </cell>
          <cell r="C289">
            <v>1.82</v>
          </cell>
          <cell r="D289">
            <v>1.82</v>
          </cell>
          <cell r="E289">
            <v>0.66181818181818186</v>
          </cell>
          <cell r="F289">
            <v>0.26794258373205743</v>
          </cell>
          <cell r="G289">
            <v>3.6865671641791047</v>
          </cell>
          <cell r="H289">
            <v>3.1765671641791045</v>
          </cell>
          <cell r="I289">
            <v>0.57294554339143922</v>
          </cell>
        </row>
        <row r="290">
          <cell r="B290">
            <v>2.09</v>
          </cell>
          <cell r="C290">
            <v>1.55</v>
          </cell>
          <cell r="D290">
            <v>1.77</v>
          </cell>
          <cell r="E290">
            <v>0.64363636363636367</v>
          </cell>
          <cell r="F290">
            <v>0.30795998260113094</v>
          </cell>
          <cell r="G290">
            <v>3.1194029850746263</v>
          </cell>
          <cell r="H290">
            <v>2.6094029850746265</v>
          </cell>
          <cell r="I290">
            <v>0.5940056054452898</v>
          </cell>
        </row>
        <row r="291">
          <cell r="B291">
            <v>1.99</v>
          </cell>
          <cell r="C291">
            <v>1.63</v>
          </cell>
          <cell r="D291">
            <v>1.92</v>
          </cell>
          <cell r="E291">
            <v>0.69818181818181813</v>
          </cell>
          <cell r="F291">
            <v>0.35084513476473272</v>
          </cell>
          <cell r="G291">
            <v>2.9701492537313432</v>
          </cell>
          <cell r="H291">
            <v>2.460149253731343</v>
          </cell>
          <cell r="I291">
            <v>0.66256142692471032</v>
          </cell>
        </row>
        <row r="292">
          <cell r="B292">
            <v>2.13</v>
          </cell>
          <cell r="C292">
            <v>1.75</v>
          </cell>
          <cell r="D292">
            <v>2</v>
          </cell>
          <cell r="E292">
            <v>0.72727272727272729</v>
          </cell>
          <cell r="F292">
            <v>0.34144259496372176</v>
          </cell>
          <cell r="G292">
            <v>3.1791044776119399</v>
          </cell>
          <cell r="H292">
            <v>2.6691044776119401</v>
          </cell>
          <cell r="I292">
            <v>0.65565061790527324</v>
          </cell>
        </row>
        <row r="293">
          <cell r="B293">
            <v>2.52</v>
          </cell>
          <cell r="C293">
            <v>1.67</v>
          </cell>
          <cell r="D293">
            <v>2.02</v>
          </cell>
          <cell r="E293">
            <v>0.7345454545454545</v>
          </cell>
          <cell r="F293">
            <v>0.29148629148629146</v>
          </cell>
          <cell r="G293">
            <v>3.761194029850746</v>
          </cell>
          <cell r="H293">
            <v>3.2511940298507458</v>
          </cell>
          <cell r="I293">
            <v>0.51365743928751784</v>
          </cell>
        </row>
        <row r="294">
          <cell r="B294">
            <v>2.42</v>
          </cell>
          <cell r="C294">
            <v>1.92</v>
          </cell>
          <cell r="D294">
            <v>2.06</v>
          </cell>
          <cell r="E294">
            <v>0.74909090909090914</v>
          </cell>
          <cell r="F294">
            <v>0.30954169797145009</v>
          </cell>
          <cell r="G294">
            <v>3.6119402985074625</v>
          </cell>
          <cell r="H294">
            <v>3.1019402985074622</v>
          </cell>
          <cell r="I294">
            <v>0.61896742529952375</v>
          </cell>
        </row>
        <row r="295">
          <cell r="B295">
            <v>2.4500000000000002</v>
          </cell>
          <cell r="C295">
            <v>2.2200000000000002</v>
          </cell>
          <cell r="D295">
            <v>2.11</v>
          </cell>
          <cell r="E295">
            <v>0.76727272727272722</v>
          </cell>
          <cell r="F295">
            <v>0.31317254174397025</v>
          </cell>
          <cell r="G295">
            <v>3.6567164179104479</v>
          </cell>
          <cell r="H295">
            <v>3.1467164179104481</v>
          </cell>
          <cell r="I295">
            <v>0.70549732011573307</v>
          </cell>
        </row>
        <row r="296">
          <cell r="B296">
            <v>3.04</v>
          </cell>
          <cell r="C296">
            <v>2.1800000000000002</v>
          </cell>
          <cell r="D296">
            <v>2.17</v>
          </cell>
          <cell r="E296">
            <v>0.78909090909090907</v>
          </cell>
          <cell r="F296">
            <v>0.25956937799043062</v>
          </cell>
          <cell r="G296">
            <v>4.5373134328358207</v>
          </cell>
          <cell r="H296">
            <v>4.0273134328358209</v>
          </cell>
          <cell r="I296">
            <v>0.54130378386391431</v>
          </cell>
        </row>
        <row r="297">
          <cell r="B297">
            <v>3.58</v>
          </cell>
          <cell r="C297">
            <v>2.2200000000000002</v>
          </cell>
          <cell r="D297">
            <v>2.14</v>
          </cell>
          <cell r="E297">
            <v>0.7781818181818182</v>
          </cell>
          <cell r="F297">
            <v>0.21736922295581512</v>
          </cell>
          <cell r="G297">
            <v>5.3432835820895521</v>
          </cell>
          <cell r="H297">
            <v>4.8332835820895523</v>
          </cell>
          <cell r="I297">
            <v>0.45931507272334254</v>
          </cell>
        </row>
        <row r="298">
          <cell r="B298">
            <v>3.14</v>
          </cell>
          <cell r="C298">
            <v>2.39</v>
          </cell>
          <cell r="D298">
            <v>2.14</v>
          </cell>
          <cell r="E298">
            <v>0.7781818181818182</v>
          </cell>
          <cell r="F298">
            <v>0.2478286045165026</v>
          </cell>
          <cell r="G298">
            <v>4.6865671641791042</v>
          </cell>
          <cell r="H298">
            <v>4.1765671641791045</v>
          </cell>
          <cell r="I298">
            <v>0.57224028874673916</v>
          </cell>
        </row>
        <row r="299">
          <cell r="B299">
            <v>2.72</v>
          </cell>
          <cell r="C299">
            <v>2.31</v>
          </cell>
          <cell r="D299">
            <v>2.09</v>
          </cell>
          <cell r="E299">
            <v>0.7599999999999999</v>
          </cell>
          <cell r="F299">
            <v>0.2794117647058823</v>
          </cell>
          <cell r="G299">
            <v>4.0597014925373136</v>
          </cell>
          <cell r="H299">
            <v>3.5497014925373138</v>
          </cell>
          <cell r="I299">
            <v>0.65075894546524826</v>
          </cell>
        </row>
        <row r="300">
          <cell r="B300">
            <v>2.33</v>
          </cell>
          <cell r="C300">
            <v>1.7</v>
          </cell>
          <cell r="D300">
            <v>2.2000000000000002</v>
          </cell>
          <cell r="E300">
            <v>0.8</v>
          </cell>
          <cell r="F300">
            <v>0.34334763948497854</v>
          </cell>
          <cell r="G300">
            <v>3.4776119402985075</v>
          </cell>
          <cell r="H300">
            <v>2.9676119402985073</v>
          </cell>
          <cell r="I300">
            <v>0.57285117939948704</v>
          </cell>
        </row>
        <row r="301">
          <cell r="B301">
            <v>1.89</v>
          </cell>
          <cell r="C301">
            <v>1.62</v>
          </cell>
          <cell r="D301">
            <v>2.5499999999999998</v>
          </cell>
          <cell r="E301">
            <v>0.92727272727272725</v>
          </cell>
          <cell r="F301">
            <v>0.49062049062049062</v>
          </cell>
          <cell r="G301">
            <v>2.8208955223880592</v>
          </cell>
          <cell r="H301">
            <v>2.3108955223880594</v>
          </cell>
          <cell r="I301">
            <v>0.70102693276496819</v>
          </cell>
        </row>
        <row r="302">
          <cell r="B302">
            <v>2.25</v>
          </cell>
          <cell r="C302">
            <v>1.65</v>
          </cell>
          <cell r="D302">
            <v>2.88</v>
          </cell>
          <cell r="E302">
            <v>1.0472727272727271</v>
          </cell>
          <cell r="F302">
            <v>0.4654545454545454</v>
          </cell>
          <cell r="G302">
            <v>3.3582089552238803</v>
          </cell>
          <cell r="H302">
            <v>2.8482089552238801</v>
          </cell>
          <cell r="I302">
            <v>0.57931142902059429</v>
          </cell>
        </row>
        <row r="303">
          <cell r="B303">
            <v>2.4300000000000002</v>
          </cell>
          <cell r="C303">
            <v>1.69</v>
          </cell>
          <cell r="D303">
            <v>3.01</v>
          </cell>
          <cell r="E303">
            <v>1.0945454545454545</v>
          </cell>
          <cell r="F303">
            <v>0.45043022820800593</v>
          </cell>
          <cell r="G303">
            <v>3.6268656716417911</v>
          </cell>
          <cell r="H303">
            <v>3.1168656716417908</v>
          </cell>
          <cell r="I303">
            <v>0.54221136809845327</v>
          </cell>
        </row>
        <row r="304">
          <cell r="B304">
            <v>2.2599999999999998</v>
          </cell>
          <cell r="C304">
            <v>1.49</v>
          </cell>
          <cell r="D304">
            <v>3.05</v>
          </cell>
          <cell r="E304">
            <v>1.1090909090909091</v>
          </cell>
          <cell r="F304">
            <v>0.49074818986323415</v>
          </cell>
          <cell r="G304">
            <v>3.3731343283582085</v>
          </cell>
          <cell r="H304">
            <v>2.8631343283582087</v>
          </cell>
          <cell r="I304">
            <v>0.52040869519887401</v>
          </cell>
        </row>
        <row r="305">
          <cell r="B305">
            <v>2.12</v>
          </cell>
          <cell r="C305">
            <v>1.74</v>
          </cell>
          <cell r="D305">
            <v>3.44</v>
          </cell>
          <cell r="E305">
            <v>1.250909090909091</v>
          </cell>
          <cell r="F305">
            <v>0.59005145797598624</v>
          </cell>
          <cell r="G305">
            <v>3.1641791044776117</v>
          </cell>
          <cell r="H305">
            <v>2.6541791044776115</v>
          </cell>
          <cell r="I305">
            <v>0.65556992633413946</v>
          </cell>
        </row>
        <row r="306">
          <cell r="B306">
            <v>2.31</v>
          </cell>
          <cell r="C306">
            <v>2.02</v>
          </cell>
          <cell r="D306">
            <v>3.43</v>
          </cell>
          <cell r="E306">
            <v>1.2472727272727273</v>
          </cell>
          <cell r="F306">
            <v>0.53994490358126723</v>
          </cell>
          <cell r="G306">
            <v>3.4477611940298507</v>
          </cell>
          <cell r="H306">
            <v>2.9377611940298509</v>
          </cell>
          <cell r="I306">
            <v>0.68759843519788644</v>
          </cell>
        </row>
        <row r="307">
          <cell r="B307">
            <v>2.37</v>
          </cell>
          <cell r="C307">
            <v>2.25</v>
          </cell>
          <cell r="D307">
            <v>3.39</v>
          </cell>
          <cell r="E307">
            <v>1.2327272727272727</v>
          </cell>
          <cell r="F307">
            <v>0.52013808975834286</v>
          </cell>
          <cell r="G307">
            <v>3.5373134328358207</v>
          </cell>
          <cell r="H307">
            <v>3.0273134328358209</v>
          </cell>
          <cell r="I307">
            <v>0.74323324951930192</v>
          </cell>
        </row>
        <row r="308">
          <cell r="B308">
            <v>2.46</v>
          </cell>
          <cell r="C308">
            <v>2.66</v>
          </cell>
          <cell r="D308">
            <v>3.49</v>
          </cell>
          <cell r="E308">
            <v>1.2690909090909093</v>
          </cell>
          <cell r="F308">
            <v>0.51589061345158915</v>
          </cell>
          <cell r="G308">
            <v>3.6716417910447761</v>
          </cell>
          <cell r="H308">
            <v>3.1616417910447758</v>
          </cell>
          <cell r="I308">
            <v>0.84133503280932831</v>
          </cell>
        </row>
        <row r="309">
          <cell r="B309">
            <v>2.4300000000000002</v>
          </cell>
          <cell r="C309">
            <v>2.41</v>
          </cell>
          <cell r="D309">
            <v>3.53</v>
          </cell>
          <cell r="E309">
            <v>1.2836363636363635</v>
          </cell>
          <cell r="F309">
            <v>0.52824541713430595</v>
          </cell>
          <cell r="G309">
            <v>3.6268656716417911</v>
          </cell>
          <cell r="H309">
            <v>3.1168656716417908</v>
          </cell>
          <cell r="I309">
            <v>0.77321266101613761</v>
          </cell>
        </row>
        <row r="310">
          <cell r="B310">
            <v>2.5099999999999998</v>
          </cell>
          <cell r="C310">
            <v>2.4900000000000002</v>
          </cell>
          <cell r="D310">
            <v>3.32</v>
          </cell>
          <cell r="E310">
            <v>1.2072727272727273</v>
          </cell>
          <cell r="F310">
            <v>0.48098515030785949</v>
          </cell>
          <cell r="G310">
            <v>3.7462686567164174</v>
          </cell>
          <cell r="H310">
            <v>3.2362686567164172</v>
          </cell>
          <cell r="I310">
            <v>0.76940460268413069</v>
          </cell>
        </row>
        <row r="311">
          <cell r="B311">
            <v>2.4300000000000002</v>
          </cell>
          <cell r="C311">
            <v>2.33</v>
          </cell>
          <cell r="D311">
            <v>3.26</v>
          </cell>
          <cell r="E311">
            <v>1.1854545454545453</v>
          </cell>
          <cell r="F311">
            <v>0.48784137673026551</v>
          </cell>
          <cell r="G311">
            <v>3.6268656716417911</v>
          </cell>
          <cell r="H311">
            <v>3.1168656716417908</v>
          </cell>
          <cell r="I311">
            <v>0.74754585069195045</v>
          </cell>
        </row>
        <row r="312">
          <cell r="B312">
            <v>1.93</v>
          </cell>
          <cell r="C312">
            <v>2.2999999999999998</v>
          </cell>
          <cell r="D312">
            <v>3.28</v>
          </cell>
          <cell r="E312">
            <v>1.1927272727272726</v>
          </cell>
          <cell r="F312">
            <v>0.61799340555817239</v>
          </cell>
          <cell r="G312">
            <v>2.8805970149253728</v>
          </cell>
          <cell r="H312">
            <v>2.370597014925373</v>
          </cell>
          <cell r="I312">
            <v>0.97021973178870491</v>
          </cell>
        </row>
        <row r="313">
          <cell r="B313">
            <v>1.79</v>
          </cell>
          <cell r="C313">
            <v>2.2400000000000002</v>
          </cell>
          <cell r="D313">
            <v>3.29</v>
          </cell>
          <cell r="E313">
            <v>1.1963636363636363</v>
          </cell>
          <cell r="F313">
            <v>0.66835957338750629</v>
          </cell>
          <cell r="G313">
            <v>2.6716417910447761</v>
          </cell>
          <cell r="H313">
            <v>2.1616417910447758</v>
          </cell>
          <cell r="I313">
            <v>1.0362493958434029</v>
          </cell>
        </row>
        <row r="314">
          <cell r="B314">
            <v>2.08</v>
          </cell>
          <cell r="C314">
            <v>2.52</v>
          </cell>
          <cell r="D314">
            <v>3.44</v>
          </cell>
          <cell r="E314">
            <v>1.250909090909091</v>
          </cell>
          <cell r="F314">
            <v>0.60139860139860146</v>
          </cell>
          <cell r="G314">
            <v>3.1044776119402986</v>
          </cell>
          <cell r="H314">
            <v>2.5944776119402988</v>
          </cell>
          <cell r="I314">
            <v>0.97129379278605521</v>
          </cell>
        </row>
        <row r="315">
          <cell r="B315">
            <v>2.2400000000000002</v>
          </cell>
          <cell r="C315">
            <v>2.35</v>
          </cell>
          <cell r="D315">
            <v>3.77</v>
          </cell>
          <cell r="E315">
            <v>1.3709090909090909</v>
          </cell>
          <cell r="F315">
            <v>0.6120129870129869</v>
          </cell>
          <cell r="G315">
            <v>3.3432835820895526</v>
          </cell>
          <cell r="H315">
            <v>2.8332835820895523</v>
          </cell>
          <cell r="I315">
            <v>0.82942632882052358</v>
          </cell>
        </row>
        <row r="316">
          <cell r="B316">
            <v>2.29</v>
          </cell>
          <cell r="C316">
            <v>2.4300000000000002</v>
          </cell>
          <cell r="D316">
            <v>3.98</v>
          </cell>
          <cell r="E316">
            <v>1.4472727272727273</v>
          </cell>
          <cell r="F316">
            <v>0.63199682413656211</v>
          </cell>
          <cell r="G316">
            <v>3.4179104477611939</v>
          </cell>
          <cell r="H316">
            <v>2.9079104477611937</v>
          </cell>
          <cell r="I316">
            <v>0.83565159369706943</v>
          </cell>
        </row>
        <row r="317">
          <cell r="B317">
            <v>2.31</v>
          </cell>
          <cell r="C317">
            <v>2.5299999999999998</v>
          </cell>
          <cell r="D317">
            <v>4.54</v>
          </cell>
          <cell r="E317">
            <v>1.6509090909090909</v>
          </cell>
          <cell r="F317">
            <v>0.71467926013380556</v>
          </cell>
          <cell r="G317">
            <v>3.4477611940298507</v>
          </cell>
          <cell r="H317">
            <v>2.9377611940298509</v>
          </cell>
          <cell r="I317">
            <v>0.8612000203221053</v>
          </cell>
        </row>
        <row r="318">
          <cell r="B318">
            <v>2.46</v>
          </cell>
          <cell r="C318">
            <v>2.67</v>
          </cell>
          <cell r="D318">
            <v>4.7</v>
          </cell>
          <cell r="E318">
            <v>1.7090909090909092</v>
          </cell>
          <cell r="F318">
            <v>0.69475240206947531</v>
          </cell>
          <cell r="G318">
            <v>3.6716417910447761</v>
          </cell>
          <cell r="H318">
            <v>3.1616417910447758</v>
          </cell>
          <cell r="I318">
            <v>0.84449794646650622</v>
          </cell>
        </row>
        <row r="319">
          <cell r="B319">
            <v>2.59</v>
          </cell>
          <cell r="C319">
            <v>2.89</v>
          </cell>
          <cell r="D319">
            <v>5.14</v>
          </cell>
          <cell r="E319">
            <v>1.8690909090909089</v>
          </cell>
          <cell r="F319">
            <v>0.72165672165672168</v>
          </cell>
          <cell r="G319">
            <v>3.8656716417910442</v>
          </cell>
          <cell r="H319">
            <v>3.3556716417910444</v>
          </cell>
          <cell r="I319">
            <v>0.86122848374327288</v>
          </cell>
        </row>
        <row r="320">
          <cell r="B320">
            <v>2.73</v>
          </cell>
          <cell r="C320">
            <v>3.22</v>
          </cell>
          <cell r="D320">
            <v>5.27</v>
          </cell>
          <cell r="E320">
            <v>1.9163636363636363</v>
          </cell>
          <cell r="F320">
            <v>0.70196470196470195</v>
          </cell>
          <cell r="G320">
            <v>4.0746268656716413</v>
          </cell>
          <cell r="H320">
            <v>3.5646268656716416</v>
          </cell>
          <cell r="I320">
            <v>0.90332035338944028</v>
          </cell>
        </row>
        <row r="321">
          <cell r="B321">
            <v>2.72</v>
          </cell>
          <cell r="C321">
            <v>3.37</v>
          </cell>
          <cell r="D321">
            <v>5.47</v>
          </cell>
          <cell r="E321">
            <v>1.989090909090909</v>
          </cell>
          <cell r="F321">
            <v>0.73128342245989297</v>
          </cell>
          <cell r="G321">
            <v>4.0597014925373136</v>
          </cell>
          <cell r="H321">
            <v>3.5497014925373138</v>
          </cell>
          <cell r="I321">
            <v>0.94937560442332747</v>
          </cell>
        </row>
        <row r="322">
          <cell r="B322">
            <v>2.9</v>
          </cell>
          <cell r="C322">
            <v>3.3</v>
          </cell>
          <cell r="D322">
            <v>5.25</v>
          </cell>
          <cell r="E322">
            <v>1.9090909090909092</v>
          </cell>
          <cell r="F322">
            <v>0.65830721003134796</v>
          </cell>
          <cell r="G322">
            <v>4.3283582089552235</v>
          </cell>
          <cell r="H322">
            <v>3.8183582089552237</v>
          </cell>
          <cell r="I322">
            <v>0.86424578821873899</v>
          </cell>
        </row>
        <row r="323">
          <cell r="B323">
            <v>2.75</v>
          </cell>
          <cell r="C323">
            <v>3.1</v>
          </cell>
          <cell r="D323">
            <v>5.26</v>
          </cell>
          <cell r="E323">
            <v>1.9127272727272726</v>
          </cell>
          <cell r="F323">
            <v>0.69553719008264459</v>
          </cell>
          <cell r="G323">
            <v>4.1044776119402986</v>
          </cell>
          <cell r="H323">
            <v>3.5944776119402988</v>
          </cell>
          <cell r="I323">
            <v>0.86243408213262462</v>
          </cell>
        </row>
        <row r="324">
          <cell r="B324">
            <v>2.68</v>
          </cell>
          <cell r="C324">
            <v>2.94</v>
          </cell>
          <cell r="D324">
            <v>5.01</v>
          </cell>
          <cell r="E324">
            <v>1.8218181818181818</v>
          </cell>
          <cell r="F324">
            <v>0.67978290366350058</v>
          </cell>
          <cell r="G324">
            <v>4</v>
          </cell>
          <cell r="H324">
            <v>3.49</v>
          </cell>
          <cell r="I324">
            <v>0.84240687679083093</v>
          </cell>
        </row>
        <row r="325">
          <cell r="B325">
            <v>2.5099999999999998</v>
          </cell>
          <cell r="C325">
            <v>2.02</v>
          </cell>
          <cell r="D325">
            <v>4.37</v>
          </cell>
          <cell r="E325">
            <v>1.5890909090909091</v>
          </cell>
          <cell r="F325">
            <v>0.63310394784498381</v>
          </cell>
          <cell r="G325">
            <v>3.7462686567164174</v>
          </cell>
          <cell r="H325">
            <v>3.2362686567164172</v>
          </cell>
          <cell r="I325">
            <v>0.62417562145459593</v>
          </cell>
        </row>
        <row r="326">
          <cell r="B326">
            <v>2.1</v>
          </cell>
          <cell r="C326">
            <v>1.33</v>
          </cell>
          <cell r="D326">
            <v>4.26</v>
          </cell>
          <cell r="E326">
            <v>1.5490909090909091</v>
          </cell>
          <cell r="F326">
            <v>0.73766233766233757</v>
          </cell>
          <cell r="G326">
            <v>3.1343283582089554</v>
          </cell>
          <cell r="H326">
            <v>2.6243283582089552</v>
          </cell>
          <cell r="I326">
            <v>0.50679633737132457</v>
          </cell>
        </row>
        <row r="327">
          <cell r="B327">
            <v>1.61</v>
          </cell>
          <cell r="C327">
            <v>1.07</v>
          </cell>
          <cell r="D327">
            <v>4.1100000000000003</v>
          </cell>
          <cell r="E327">
            <v>1.4945454545454546</v>
          </cell>
          <cell r="F327">
            <v>0.92828910220214567</v>
          </cell>
          <cell r="G327">
            <v>2.4029850746268657</v>
          </cell>
          <cell r="H327">
            <v>1.8929850746268657</v>
          </cell>
          <cell r="I327">
            <v>0.56524481589529296</v>
          </cell>
        </row>
        <row r="328">
          <cell r="B328">
            <v>1.67</v>
          </cell>
          <cell r="C328">
            <v>1.26</v>
          </cell>
          <cell r="D328">
            <v>4.3600000000000003</v>
          </cell>
          <cell r="E328">
            <v>1.5854545454545457</v>
          </cell>
          <cell r="F328">
            <v>0.94937397931409928</v>
          </cell>
          <cell r="G328">
            <v>2.4925373134328357</v>
          </cell>
          <cell r="H328">
            <v>2.0425373134328355</v>
          </cell>
          <cell r="I328">
            <v>0.61687979539641957</v>
          </cell>
        </row>
        <row r="329">
          <cell r="B329">
            <v>1.67</v>
          </cell>
          <cell r="C329">
            <v>1.28</v>
          </cell>
          <cell r="D329">
            <v>3.87</v>
          </cell>
          <cell r="E329">
            <v>1.4072727272727272</v>
          </cell>
          <cell r="F329">
            <v>0.84267827980402832</v>
          </cell>
          <cell r="G329">
            <v>2.4925373134328357</v>
          </cell>
          <cell r="H329">
            <v>2.0425373134328355</v>
          </cell>
          <cell r="I329">
            <v>0.62667153818048971</v>
          </cell>
        </row>
        <row r="330">
          <cell r="B330">
            <v>1.62</v>
          </cell>
          <cell r="C330">
            <v>1.4</v>
          </cell>
          <cell r="D330">
            <v>3.85</v>
          </cell>
          <cell r="E330">
            <v>1.4000000000000001</v>
          </cell>
          <cell r="F330">
            <v>0.86419753086419759</v>
          </cell>
          <cell r="G330">
            <v>2.4179104477611939</v>
          </cell>
          <cell r="H330">
            <v>1.9679104477611939</v>
          </cell>
          <cell r="I330">
            <v>0.71141448615851344</v>
          </cell>
        </row>
        <row r="331">
          <cell r="B331">
            <v>1.62</v>
          </cell>
          <cell r="C331">
            <v>1.43</v>
          </cell>
          <cell r="D331">
            <v>3.85</v>
          </cell>
          <cell r="E331">
            <v>1.4000000000000001</v>
          </cell>
          <cell r="F331">
            <v>0.86419753086419759</v>
          </cell>
          <cell r="G331">
            <v>2.4179104477611939</v>
          </cell>
          <cell r="H331">
            <v>1.9679104477611939</v>
          </cell>
          <cell r="I331">
            <v>0.72665908229048159</v>
          </cell>
        </row>
        <row r="332">
          <cell r="B332">
            <v>1.7</v>
          </cell>
          <cell r="C332">
            <v>1.76</v>
          </cell>
          <cell r="D332">
            <v>3.96</v>
          </cell>
          <cell r="E332">
            <v>1.44</v>
          </cell>
          <cell r="F332">
            <v>0.84705882352941175</v>
          </cell>
          <cell r="G332">
            <v>2.5373134328358207</v>
          </cell>
          <cell r="H332">
            <v>2.0873134328358205</v>
          </cell>
          <cell r="I332">
            <v>0.843189131212013</v>
          </cell>
        </row>
        <row r="333">
          <cell r="B333">
            <v>1.81</v>
          </cell>
          <cell r="C333">
            <v>2.0299999999999998</v>
          </cell>
          <cell r="D333">
            <v>4.01</v>
          </cell>
          <cell r="E333">
            <v>1.458181818181818</v>
          </cell>
          <cell r="F333">
            <v>0.80562531391260661</v>
          </cell>
          <cell r="G333">
            <v>2.7014925373134329</v>
          </cell>
          <cell r="H333">
            <v>2.2514925373134327</v>
          </cell>
          <cell r="I333">
            <v>0.90162412993039442</v>
          </cell>
        </row>
        <row r="334">
          <cell r="B334">
            <v>1.72</v>
          </cell>
          <cell r="C334">
            <v>1.99</v>
          </cell>
          <cell r="D334">
            <v>3.6</v>
          </cell>
          <cell r="E334">
            <v>1.3090909090909091</v>
          </cell>
          <cell r="F334">
            <v>0.7610993657505285</v>
          </cell>
          <cell r="G334">
            <v>2.5671641791044775</v>
          </cell>
          <cell r="H334">
            <v>2.1171641791044773</v>
          </cell>
          <cell r="I334">
            <v>0.93993655269651055</v>
          </cell>
        </row>
        <row r="335">
          <cell r="B335">
            <v>1.72</v>
          </cell>
          <cell r="C335">
            <v>2</v>
          </cell>
          <cell r="D335">
            <v>3.33</v>
          </cell>
          <cell r="E335">
            <v>1.2109090909090909</v>
          </cell>
          <cell r="F335">
            <v>0.70401691331923888</v>
          </cell>
          <cell r="G335">
            <v>2.5671641791044775</v>
          </cell>
          <cell r="H335">
            <v>2.1171641791044773</v>
          </cell>
          <cell r="I335">
            <v>0.94465985195629198</v>
          </cell>
        </row>
        <row r="336">
          <cell r="B336">
            <v>1.69</v>
          </cell>
          <cell r="C336">
            <v>1.85</v>
          </cell>
          <cell r="D336">
            <v>3.25</v>
          </cell>
          <cell r="E336">
            <v>1.1818181818181819</v>
          </cell>
          <cell r="F336">
            <v>0.69930069930069938</v>
          </cell>
          <cell r="G336">
            <v>2.5223880597014925</v>
          </cell>
          <cell r="H336">
            <v>2.0723880597014923</v>
          </cell>
          <cell r="I336">
            <v>0.89268995318689248</v>
          </cell>
        </row>
        <row r="337">
          <cell r="B337">
            <v>1.94</v>
          </cell>
          <cell r="C337">
            <v>1.99</v>
          </cell>
          <cell r="D337">
            <v>3.61</v>
          </cell>
          <cell r="E337">
            <v>1.3127272727272727</v>
          </cell>
          <cell r="F337">
            <v>0.67666354264292417</v>
          </cell>
          <cell r="G337">
            <v>2.8955223880597014</v>
          </cell>
          <cell r="H337">
            <v>2.4455223880597012</v>
          </cell>
          <cell r="I337">
            <v>0.81373207201708886</v>
          </cell>
        </row>
        <row r="338">
          <cell r="B338">
            <v>2.14</v>
          </cell>
          <cell r="C338">
            <v>2.06</v>
          </cell>
          <cell r="D338">
            <v>3.65</v>
          </cell>
          <cell r="E338">
            <v>1.3272727272727272</v>
          </cell>
          <cell r="F338">
            <v>0.62022090059473223</v>
          </cell>
          <cell r="G338">
            <v>3.1940298507462686</v>
          </cell>
          <cell r="H338">
            <v>2.7440298507462684</v>
          </cell>
          <cell r="I338">
            <v>0.75072069621974447</v>
          </cell>
        </row>
        <row r="339">
          <cell r="B339">
            <v>2.15</v>
          </cell>
          <cell r="C339">
            <v>2.0099999999999998</v>
          </cell>
          <cell r="D339">
            <v>3.59</v>
          </cell>
          <cell r="E339">
            <v>1.3054545454545454</v>
          </cell>
          <cell r="F339">
            <v>0.60718816067653281</v>
          </cell>
          <cell r="G339">
            <v>3.2089552238805967</v>
          </cell>
          <cell r="H339">
            <v>2.7589552238805966</v>
          </cell>
          <cell r="I339">
            <v>0.72853665133892354</v>
          </cell>
        </row>
      </sheetData>
      <sheetData sheetId="1"/>
      <sheetData sheetId="2"/>
      <sheetData sheetId="3" refreshError="1"/>
      <sheetData sheetId="4"/>
      <sheetData sheetId="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s para gráficos"/>
      <sheetName val="Monitor commodities "/>
      <sheetName val="Monitor commodities ingles (2)"/>
      <sheetName val="Gráfico2"/>
      <sheetName val="Gráfico3"/>
      <sheetName val="Gr Energ Agro Metales es JC"/>
      <sheetName val="Gráfico4"/>
      <sheetName val="Datos PinkSh Energ Agro Metales"/>
      <sheetName val="Gr Energ Agro Metales es (2 (4)"/>
      <sheetName val="Gr Energ Agro Metales es (2 (6)"/>
      <sheetName val="Cuadro Variaciones Precios"/>
      <sheetName val="Gr Energ Agro Metales es"/>
      <sheetName val="Gr Energ Agro Metales in"/>
      <sheetName val="Gr Energ Agro Metales es (2 (5)"/>
      <sheetName val="Gr Energ Agro Metales es (2 (3)"/>
      <sheetName val="Gr Energ Agro Metales es (2)"/>
      <sheetName val="Principales PROD Y DEM"/>
      <sheetName val="Gr granos"/>
      <sheetName val="Gr granos (i.a.)"/>
      <sheetName val="Gr granos (yoy)"/>
      <sheetName val="Gr granos (niv)"/>
      <sheetName val="Gr granos (niv in)"/>
      <sheetName val="Gr Soja es"/>
      <sheetName val="Gr Maíz es"/>
      <sheetName val="Gr Trigo es"/>
      <sheetName val="Gr Arroz es"/>
      <sheetName val="Gr Carne es"/>
      <sheetName val="Gr Soja in"/>
      <sheetName val="Gr Maíz in"/>
      <sheetName val="Gr Trigo in"/>
      <sheetName val="Gr Arroz in"/>
      <sheetName val="Gr Carne in"/>
      <sheetName val="Gr China consumo de soja es"/>
      <sheetName val="Gr China consumo de soja in"/>
      <sheetName val="Gr China consumo de soja in (2)"/>
      <sheetName val="Gr India consumo de soja in (3)"/>
      <sheetName val="precios soja maiz trigo arroz"/>
      <sheetName val="G12 (es)"/>
      <sheetName val="G12 (in)"/>
      <sheetName val="DG1"/>
      <sheetName val="Hoja12"/>
      <sheetName val="Hoja13"/>
      <sheetName val="Gráfico1 (2)"/>
      <sheetName val="Gráfico1"/>
      <sheetName val="Datos.Soja-Maiz-Petroleo"/>
      <sheetName val="G.1"/>
      <sheetName val="G.1 (ingles)"/>
      <sheetName val="Campaña China"/>
      <sheetName val="Cuadro Consumo mundial USDA"/>
      <sheetName val="Cuadro Fundamentos"/>
      <sheetName val="Cuadro Regulacion "/>
      <sheetName val="Cuadro Clima"/>
      <sheetName val="Gr 4 (inglés)"/>
      <sheetName val="Gr 9"/>
      <sheetName val="Gr 9 (inglés)"/>
      <sheetName val="Hoja1 (2)"/>
      <sheetName val="Hoja3"/>
      <sheetName val="Gr 3"/>
      <sheetName val="Banco Mundial"/>
      <sheetName val="Gr 10 y 11"/>
      <sheetName val="Gr 10 y 11 (inglés)"/>
    </sheetNames>
    <sheetDataSet>
      <sheetData sheetId="0" refreshError="1">
        <row r="7">
          <cell r="B7">
            <v>39113</v>
          </cell>
        </row>
        <row r="8">
          <cell r="B8">
            <v>39141</v>
          </cell>
        </row>
        <row r="9">
          <cell r="B9">
            <v>39172</v>
          </cell>
        </row>
        <row r="10">
          <cell r="B10">
            <v>39202</v>
          </cell>
        </row>
        <row r="11">
          <cell r="B11">
            <v>39233</v>
          </cell>
        </row>
        <row r="12">
          <cell r="B12">
            <v>39263</v>
          </cell>
        </row>
        <row r="13">
          <cell r="B13">
            <v>39294</v>
          </cell>
        </row>
        <row r="14">
          <cell r="B14">
            <v>39325</v>
          </cell>
        </row>
        <row r="15">
          <cell r="B15">
            <v>39355</v>
          </cell>
        </row>
        <row r="16">
          <cell r="B16">
            <v>39386</v>
          </cell>
        </row>
        <row r="17">
          <cell r="B17">
            <v>39416</v>
          </cell>
        </row>
        <row r="18">
          <cell r="B18">
            <v>39447</v>
          </cell>
        </row>
        <row r="19">
          <cell r="B19">
            <v>39478</v>
          </cell>
        </row>
        <row r="20">
          <cell r="B20">
            <v>39507</v>
          </cell>
        </row>
        <row r="21">
          <cell r="B21">
            <v>39538</v>
          </cell>
        </row>
        <row r="22">
          <cell r="B22">
            <v>39568</v>
          </cell>
        </row>
        <row r="23">
          <cell r="B23">
            <v>39599</v>
          </cell>
        </row>
        <row r="24">
          <cell r="B24">
            <v>39629</v>
          </cell>
        </row>
        <row r="25">
          <cell r="B25">
            <v>39660</v>
          </cell>
        </row>
        <row r="26">
          <cell r="B26">
            <v>39691</v>
          </cell>
        </row>
        <row r="27">
          <cell r="B27">
            <v>39721</v>
          </cell>
        </row>
        <row r="28">
          <cell r="B28">
            <v>39752</v>
          </cell>
        </row>
        <row r="29">
          <cell r="B29">
            <v>39782</v>
          </cell>
        </row>
        <row r="30">
          <cell r="B30">
            <v>39813</v>
          </cell>
        </row>
        <row r="31">
          <cell r="B31">
            <v>39844</v>
          </cell>
        </row>
        <row r="32">
          <cell r="B32">
            <v>39872</v>
          </cell>
        </row>
        <row r="33">
          <cell r="B33">
            <v>39903</v>
          </cell>
        </row>
        <row r="34">
          <cell r="B34">
            <v>39933</v>
          </cell>
        </row>
        <row r="35">
          <cell r="B35">
            <v>39964</v>
          </cell>
        </row>
        <row r="36">
          <cell r="B36">
            <v>39994</v>
          </cell>
        </row>
        <row r="37">
          <cell r="B37">
            <v>40025</v>
          </cell>
        </row>
        <row r="38">
          <cell r="B38">
            <v>40056</v>
          </cell>
        </row>
        <row r="39">
          <cell r="B39">
            <v>40086</v>
          </cell>
        </row>
        <row r="40">
          <cell r="B40">
            <v>40117</v>
          </cell>
        </row>
        <row r="41">
          <cell r="B41">
            <v>40147</v>
          </cell>
        </row>
        <row r="42">
          <cell r="B42">
            <v>40178</v>
          </cell>
        </row>
        <row r="43">
          <cell r="B43">
            <v>40209</v>
          </cell>
        </row>
        <row r="44">
          <cell r="B44">
            <v>40237</v>
          </cell>
        </row>
        <row r="45">
          <cell r="B45">
            <v>40268</v>
          </cell>
        </row>
        <row r="46">
          <cell r="B46">
            <v>40298</v>
          </cell>
        </row>
        <row r="47">
          <cell r="B47">
            <v>40329</v>
          </cell>
        </row>
        <row r="48">
          <cell r="B48">
            <v>40359</v>
          </cell>
        </row>
        <row r="49">
          <cell r="B49">
            <v>40390</v>
          </cell>
        </row>
        <row r="50">
          <cell r="B50">
            <v>40421</v>
          </cell>
        </row>
        <row r="51">
          <cell r="B51">
            <v>40451</v>
          </cell>
        </row>
        <row r="52">
          <cell r="B52">
            <v>40482</v>
          </cell>
        </row>
        <row r="53">
          <cell r="B53">
            <v>40512</v>
          </cell>
        </row>
        <row r="54">
          <cell r="B54">
            <v>40543</v>
          </cell>
        </row>
        <row r="55">
          <cell r="B55">
            <v>40574</v>
          </cell>
        </row>
        <row r="56">
          <cell r="B56">
            <v>40602</v>
          </cell>
        </row>
        <row r="57">
          <cell r="B57">
            <v>40633</v>
          </cell>
        </row>
        <row r="58">
          <cell r="B58">
            <v>40663</v>
          </cell>
        </row>
        <row r="59">
          <cell r="B59">
            <v>40694</v>
          </cell>
        </row>
        <row r="60">
          <cell r="B60">
            <v>40724</v>
          </cell>
        </row>
        <row r="61">
          <cell r="B61">
            <v>40755</v>
          </cell>
        </row>
        <row r="62">
          <cell r="B62">
            <v>40786</v>
          </cell>
        </row>
        <row r="63">
          <cell r="B63">
            <v>40816</v>
          </cell>
        </row>
        <row r="64">
          <cell r="B64">
            <v>40847</v>
          </cell>
        </row>
        <row r="65">
          <cell r="B65">
            <v>40877</v>
          </cell>
        </row>
        <row r="66">
          <cell r="B66">
            <v>40908</v>
          </cell>
        </row>
        <row r="67">
          <cell r="B67">
            <v>40939</v>
          </cell>
        </row>
        <row r="68">
          <cell r="B68">
            <v>40968</v>
          </cell>
        </row>
        <row r="69">
          <cell r="B69">
            <v>40999</v>
          </cell>
        </row>
        <row r="70">
          <cell r="B70">
            <v>41029</v>
          </cell>
        </row>
        <row r="71">
          <cell r="B71">
            <v>41060</v>
          </cell>
        </row>
        <row r="72">
          <cell r="B72">
            <v>41090</v>
          </cell>
        </row>
        <row r="73">
          <cell r="B73">
            <v>41121</v>
          </cell>
        </row>
        <row r="74">
          <cell r="B74">
            <v>41152</v>
          </cell>
        </row>
        <row r="75">
          <cell r="B75">
            <v>41182</v>
          </cell>
        </row>
        <row r="76">
          <cell r="B76">
            <v>41213</v>
          </cell>
        </row>
        <row r="77">
          <cell r="B77">
            <v>41243</v>
          </cell>
        </row>
        <row r="78">
          <cell r="B78">
            <v>41274</v>
          </cell>
        </row>
        <row r="79">
          <cell r="B79">
            <v>41305</v>
          </cell>
        </row>
        <row r="80">
          <cell r="B80">
            <v>41333</v>
          </cell>
        </row>
        <row r="81">
          <cell r="B81">
            <v>41364</v>
          </cell>
        </row>
        <row r="82">
          <cell r="B82">
            <v>41394</v>
          </cell>
        </row>
        <row r="83">
          <cell r="B83">
            <v>41425</v>
          </cell>
        </row>
        <row r="84">
          <cell r="B84">
            <v>41455</v>
          </cell>
        </row>
        <row r="85">
          <cell r="B85">
            <v>41486</v>
          </cell>
        </row>
        <row r="86">
          <cell r="B86">
            <v>41517</v>
          </cell>
        </row>
        <row r="87">
          <cell r="B87">
            <v>41547</v>
          </cell>
        </row>
        <row r="88">
          <cell r="B88">
            <v>41578</v>
          </cell>
        </row>
        <row r="89">
          <cell r="B89">
            <v>41608</v>
          </cell>
        </row>
        <row r="90">
          <cell r="B90">
            <v>41639</v>
          </cell>
        </row>
        <row r="91">
          <cell r="B91">
            <v>41670</v>
          </cell>
        </row>
        <row r="92">
          <cell r="B92">
            <v>41698</v>
          </cell>
        </row>
        <row r="93">
          <cell r="B93">
            <v>41729</v>
          </cell>
        </row>
        <row r="94">
          <cell r="B94">
            <v>41759</v>
          </cell>
        </row>
        <row r="95">
          <cell r="B95">
            <v>41790</v>
          </cell>
        </row>
        <row r="96">
          <cell r="B96">
            <v>41820</v>
          </cell>
        </row>
        <row r="97">
          <cell r="B97">
            <v>41851</v>
          </cell>
        </row>
        <row r="98">
          <cell r="B98">
            <v>41882</v>
          </cell>
        </row>
        <row r="101">
          <cell r="B101" t="str">
            <v>Variación Mensual</v>
          </cell>
        </row>
        <row r="102">
          <cell r="B102" t="str">
            <v>Acumulado Anual</v>
          </cell>
        </row>
        <row r="103">
          <cell r="B103" t="str">
            <v>Variación Interanual</v>
          </cell>
        </row>
        <row r="104">
          <cell r="B104" t="str">
            <v>Prom 2007</v>
          </cell>
        </row>
        <row r="105">
          <cell r="B105" t="str">
            <v>Prom 2008</v>
          </cell>
        </row>
        <row r="106">
          <cell r="B106" t="str">
            <v>Prom 2009</v>
          </cell>
        </row>
        <row r="107">
          <cell r="B107" t="str">
            <v>Prom 2010</v>
          </cell>
        </row>
        <row r="108">
          <cell r="B108" t="str">
            <v>Prom 2011</v>
          </cell>
        </row>
        <row r="109">
          <cell r="B109" t="str">
            <v>Máximo diario</v>
          </cell>
        </row>
        <row r="110">
          <cell r="B110" t="str">
            <v>Mínimo diario</v>
          </cell>
        </row>
        <row r="112">
          <cell r="B112" t="str">
            <v>mes vs prom 09</v>
          </cell>
        </row>
        <row r="114">
          <cell r="B114" t="str">
            <v>variación trimestral</v>
          </cell>
        </row>
        <row r="115">
          <cell r="B115" t="str">
            <v>variación acumulada trimestra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C"/>
      <sheetName val="Precios"/>
      <sheetName val="Pib"/>
      <sheetName val="IMAE"/>
      <sheetName val="EMI (3)"/>
      <sheetName val="ISAC"/>
      <sheetName val="supermarket"/>
      <sheetName val="Empleo"/>
      <sheetName val="Sector Externo"/>
      <sheetName val="X-M por grandes rubros"/>
      <sheetName val="TOT"/>
      <sheetName val="bolsa"/>
      <sheetName val="IVA"/>
      <sheetName val="Recaudacion"/>
      <sheetName val="Fiscal"/>
      <sheetName val="tasas"/>
      <sheetName val="GDP Potential"/>
      <sheetName val="Hoja1"/>
      <sheetName val="Bonos"/>
      <sheetName val="the initial conditions"/>
      <sheetName val="UC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DATA"/>
      <sheetName val="Module1"/>
    </sheetNames>
    <definedNames>
      <definedName name="MENU" refersTo="='MACDATA'!$F$103"/>
    </definedNames>
    <sheetDataSet>
      <sheetData sheetId="0" refreshError="1"/>
      <sheetData sheetId="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poI (4)"/>
      <sheetName val="GrupoI (5)"/>
      <sheetName val="Cálculo"/>
      <sheetName val="GrupoI"/>
      <sheetName val="GrupoII"/>
      <sheetName val="GrupoI (2)"/>
      <sheetName val="GrupoI w"/>
      <sheetName val="GrupoI  p"/>
      <sheetName val="Calculation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ow r="2">
          <cell r="A2" t="str">
            <v>Output per Hour (Mfg)</v>
          </cell>
        </row>
        <row r="3">
          <cell r="A3" t="str">
            <v>Output per Employed Person (Mfg)</v>
          </cell>
        </row>
        <row r="4">
          <cell r="A4" t="str">
            <v>Output (Mfg)</v>
          </cell>
        </row>
        <row r="5">
          <cell r="A5" t="str">
            <v>Total Hours (Mfg)</v>
          </cell>
        </row>
        <row r="6">
          <cell r="A6" t="str">
            <v>Employment (Mfg)</v>
          </cell>
        </row>
        <row r="7">
          <cell r="A7" t="str">
            <v>Average Annual Hours (Mfg)</v>
          </cell>
        </row>
        <row r="8">
          <cell r="A8" t="str">
            <v>Hourly Compensation in National Currency (Mfg)</v>
          </cell>
        </row>
        <row r="9">
          <cell r="A9" t="str">
            <v>Hourly Compensation in U.S. Dollars (Mfg)</v>
          </cell>
        </row>
        <row r="10">
          <cell r="A10" t="str">
            <v>Unit Labor Costs in National Currency (Mfg)</v>
          </cell>
        </row>
        <row r="11">
          <cell r="A11" t="str">
            <v>Unit Labor Costs in U.S. Dollars (Mfg)</v>
          </cell>
        </row>
        <row r="12">
          <cell r="A12" t="str">
            <v>Exchange Rates</v>
          </cell>
        </row>
        <row r="13">
          <cell r="A13" t="str">
            <v>Average Annual Compensation (Mfg)</v>
          </cell>
        </row>
        <row r="14">
          <cell r="A14" t="str">
            <v>Real Hourly Compensation (Mfg)</v>
          </cell>
        </row>
        <row r="15">
          <cell r="A15" t="str">
            <v>Real Average Annual Compensation (Mfg)</v>
          </cell>
        </row>
        <row r="16">
          <cell r="A16" t="str">
            <v>Total Labor Compensation (Mfg)</v>
          </cell>
        </row>
        <row r="21">
          <cell r="A21" t="str">
            <v>Australia</v>
          </cell>
        </row>
        <row r="22">
          <cell r="A22" t="str">
            <v>Belgium</v>
          </cell>
        </row>
        <row r="23">
          <cell r="A23" t="str">
            <v>Canada</v>
          </cell>
        </row>
        <row r="24">
          <cell r="A24" t="str">
            <v>Czech Republic</v>
          </cell>
        </row>
        <row r="25">
          <cell r="A25" t="str">
            <v>Denmark</v>
          </cell>
        </row>
        <row r="26">
          <cell r="A26" t="str">
            <v>Finland</v>
          </cell>
        </row>
        <row r="27">
          <cell r="A27" t="str">
            <v>France</v>
          </cell>
        </row>
        <row r="28">
          <cell r="A28" t="str">
            <v>Germany</v>
          </cell>
        </row>
        <row r="29">
          <cell r="A29" t="str">
            <v>Italy</v>
          </cell>
        </row>
        <row r="30">
          <cell r="A30" t="str">
            <v>Japan</v>
          </cell>
        </row>
        <row r="31">
          <cell r="A31" t="str">
            <v>Rep. of Korea</v>
          </cell>
        </row>
        <row r="32">
          <cell r="A32" t="str">
            <v>Netherlands</v>
          </cell>
        </row>
        <row r="33">
          <cell r="A33" t="str">
            <v>Norway</v>
          </cell>
        </row>
        <row r="34">
          <cell r="A34" t="str">
            <v>Singapore</v>
          </cell>
        </row>
        <row r="35">
          <cell r="A35" t="str">
            <v>Spain</v>
          </cell>
        </row>
        <row r="36">
          <cell r="A36" t="str">
            <v>Sweden</v>
          </cell>
        </row>
        <row r="37">
          <cell r="A37" t="str">
            <v>Taiwan</v>
          </cell>
        </row>
        <row r="38">
          <cell r="A38" t="str">
            <v>United Kingdom</v>
          </cell>
        </row>
        <row r="39">
          <cell r="A39" t="str">
            <v>United States</v>
          </cell>
        </row>
        <row r="50">
          <cell r="B50">
            <v>30</v>
          </cell>
        </row>
        <row r="52">
          <cell r="B52">
            <v>60</v>
          </cell>
        </row>
        <row r="57">
          <cell r="B57">
            <v>1</v>
          </cell>
        </row>
        <row r="60">
          <cell r="B60">
            <v>29</v>
          </cell>
        </row>
        <row r="61">
          <cell r="B61">
            <v>31</v>
          </cell>
        </row>
        <row r="64">
          <cell r="B64">
            <v>1950</v>
          </cell>
        </row>
        <row r="65">
          <cell r="B65">
            <v>46.428571428571431</v>
          </cell>
        </row>
        <row r="66">
          <cell r="B66">
            <v>33.333333333333329</v>
          </cell>
        </row>
        <row r="67">
          <cell r="B67">
            <v>8.2802547770700627</v>
          </cell>
        </row>
        <row r="72">
          <cell r="B72" t="e">
            <v>#N/A</v>
          </cell>
        </row>
        <row r="74">
          <cell r="B74">
            <v>4.1804672960008968</v>
          </cell>
        </row>
        <row r="78">
          <cell r="B78" t="e">
            <v>#N/A</v>
          </cell>
        </row>
        <row r="80">
          <cell r="B80">
            <v>2.1012038517761167</v>
          </cell>
        </row>
        <row r="84">
          <cell r="B84" t="e">
            <v>#N/A</v>
          </cell>
        </row>
        <row r="86">
          <cell r="B86">
            <v>3.2001562352397999</v>
          </cell>
        </row>
        <row r="120">
          <cell r="A120">
            <v>1950</v>
          </cell>
          <cell r="V120">
            <v>1950</v>
          </cell>
        </row>
        <row r="248">
          <cell r="A248">
            <v>1950</v>
          </cell>
          <cell r="B248">
            <v>19.5</v>
          </cell>
          <cell r="C248" t="str">
            <v>NA</v>
          </cell>
          <cell r="D248" t="str">
            <v>NA</v>
          </cell>
          <cell r="E248">
            <v>18.7</v>
          </cell>
          <cell r="F248" t="str">
            <v>NA</v>
          </cell>
          <cell r="G248">
            <v>15.4</v>
          </cell>
          <cell r="H248" t="str">
            <v>NA</v>
          </cell>
          <cell r="I248">
            <v>10.4</v>
          </cell>
          <cell r="J248">
            <v>9.9</v>
          </cell>
          <cell r="K248">
            <v>9.1</v>
          </cell>
          <cell r="L248">
            <v>3.9</v>
          </cell>
          <cell r="M248" t="str">
            <v>NA</v>
          </cell>
          <cell r="N248">
            <v>9</v>
          </cell>
          <cell r="O248">
            <v>22.5</v>
          </cell>
          <cell r="P248" t="str">
            <v>NA</v>
          </cell>
          <cell r="Q248" t="str">
            <v>NA</v>
          </cell>
          <cell r="R248" t="str">
            <v>NA</v>
          </cell>
          <cell r="S248" t="str">
            <v>NA</v>
          </cell>
          <cell r="T248">
            <v>20.2</v>
          </cell>
        </row>
        <row r="249">
          <cell r="A249">
            <v>1951</v>
          </cell>
          <cell r="B249">
            <v>20.2</v>
          </cell>
          <cell r="C249" t="str">
            <v>NA</v>
          </cell>
          <cell r="D249" t="str">
            <v>NA</v>
          </cell>
          <cell r="E249">
            <v>19.5</v>
          </cell>
          <cell r="F249" t="str">
            <v>NA</v>
          </cell>
          <cell r="G249">
            <v>15.5</v>
          </cell>
          <cell r="H249" t="str">
            <v>NA</v>
          </cell>
          <cell r="I249">
            <v>11</v>
          </cell>
          <cell r="J249">
            <v>10.6</v>
          </cell>
          <cell r="K249">
            <v>10.199999999999999</v>
          </cell>
          <cell r="L249">
            <v>4.8</v>
          </cell>
          <cell r="M249" t="str">
            <v>NA</v>
          </cell>
          <cell r="N249">
            <v>9.4</v>
          </cell>
          <cell r="O249">
            <v>23.9</v>
          </cell>
          <cell r="P249" t="str">
            <v>NA</v>
          </cell>
          <cell r="Q249" t="str">
            <v>NA</v>
          </cell>
          <cell r="R249" t="str">
            <v>NA</v>
          </cell>
          <cell r="S249" t="str">
            <v>NA</v>
          </cell>
          <cell r="T249">
            <v>20.2</v>
          </cell>
        </row>
        <row r="250">
          <cell r="A250">
            <v>1952</v>
          </cell>
          <cell r="B250">
            <v>20.6</v>
          </cell>
          <cell r="C250" t="str">
            <v>NA</v>
          </cell>
          <cell r="D250" t="str">
            <v>NA</v>
          </cell>
          <cell r="E250">
            <v>20</v>
          </cell>
          <cell r="F250" t="str">
            <v>NA</v>
          </cell>
          <cell r="G250">
            <v>15.4</v>
          </cell>
          <cell r="H250" t="str">
            <v>NA</v>
          </cell>
          <cell r="I250">
            <v>10.9</v>
          </cell>
          <cell r="J250">
            <v>11.6</v>
          </cell>
          <cell r="K250">
            <v>10.6</v>
          </cell>
          <cell r="L250">
            <v>5.0999999999999996</v>
          </cell>
          <cell r="M250" t="str">
            <v>NA</v>
          </cell>
          <cell r="N250">
            <v>9.6</v>
          </cell>
          <cell r="O250">
            <v>23.6</v>
          </cell>
          <cell r="P250" t="str">
            <v>NA</v>
          </cell>
          <cell r="Q250" t="str">
            <v>NA</v>
          </cell>
          <cell r="R250" t="str">
            <v>NA</v>
          </cell>
          <cell r="S250" t="str">
            <v>NA</v>
          </cell>
          <cell r="T250">
            <v>19.399999999999999</v>
          </cell>
        </row>
        <row r="251">
          <cell r="A251">
            <v>1953</v>
          </cell>
          <cell r="B251">
            <v>20.9</v>
          </cell>
          <cell r="C251" t="str">
            <v>NA</v>
          </cell>
          <cell r="D251" t="str">
            <v>NA</v>
          </cell>
          <cell r="E251">
            <v>20.7</v>
          </cell>
          <cell r="F251" t="str">
            <v>NA</v>
          </cell>
          <cell r="G251">
            <v>15.6</v>
          </cell>
          <cell r="H251" t="str">
            <v>NA</v>
          </cell>
          <cell r="I251">
            <v>11.2</v>
          </cell>
          <cell r="J251">
            <v>12.4</v>
          </cell>
          <cell r="K251">
            <v>11.1</v>
          </cell>
          <cell r="L251">
            <v>5.8</v>
          </cell>
          <cell r="M251" t="str">
            <v>NA</v>
          </cell>
          <cell r="N251">
            <v>10.5</v>
          </cell>
          <cell r="O251">
            <v>24.8</v>
          </cell>
          <cell r="P251" t="str">
            <v>NA</v>
          </cell>
          <cell r="Q251" t="str">
            <v>NA</v>
          </cell>
          <cell r="R251" t="str">
            <v>NA</v>
          </cell>
          <cell r="S251" t="str">
            <v>NA</v>
          </cell>
          <cell r="T251">
            <v>20.399999999999999</v>
          </cell>
        </row>
        <row r="252">
          <cell r="A252">
            <v>1954</v>
          </cell>
          <cell r="B252">
            <v>21.3</v>
          </cell>
          <cell r="C252" t="str">
            <v>NA</v>
          </cell>
          <cell r="D252" t="str">
            <v>NA</v>
          </cell>
          <cell r="E252">
            <v>21.6</v>
          </cell>
          <cell r="F252" t="str">
            <v>NA</v>
          </cell>
          <cell r="G252">
            <v>16.3</v>
          </cell>
          <cell r="H252" t="str">
            <v>NA</v>
          </cell>
          <cell r="I252">
            <v>11.9</v>
          </cell>
          <cell r="J252">
            <v>13.1</v>
          </cell>
          <cell r="K252">
            <v>11.7</v>
          </cell>
          <cell r="L252">
            <v>6.2</v>
          </cell>
          <cell r="M252" t="str">
            <v>NA</v>
          </cell>
          <cell r="N252">
            <v>11</v>
          </cell>
          <cell r="O252">
            <v>26</v>
          </cell>
          <cell r="P252" t="str">
            <v>NA</v>
          </cell>
          <cell r="Q252" t="str">
            <v>NA</v>
          </cell>
          <cell r="R252" t="str">
            <v>NA</v>
          </cell>
          <cell r="S252" t="str">
            <v>NA</v>
          </cell>
          <cell r="T252">
            <v>21</v>
          </cell>
        </row>
        <row r="253">
          <cell r="A253">
            <v>1955</v>
          </cell>
          <cell r="B253">
            <v>22.3</v>
          </cell>
          <cell r="C253" t="str">
            <v>NA</v>
          </cell>
          <cell r="D253" t="str">
            <v>NA</v>
          </cell>
          <cell r="E253">
            <v>23</v>
          </cell>
          <cell r="F253" t="str">
            <v>NA</v>
          </cell>
          <cell r="G253">
            <v>16.7</v>
          </cell>
          <cell r="H253" t="str">
            <v>NA</v>
          </cell>
          <cell r="I253">
            <v>12.3</v>
          </cell>
          <cell r="J253">
            <v>14.2</v>
          </cell>
          <cell r="K253">
            <v>12.8</v>
          </cell>
          <cell r="L253">
            <v>6.5</v>
          </cell>
          <cell r="M253" t="str">
            <v>NA</v>
          </cell>
          <cell r="N253">
            <v>11.6</v>
          </cell>
          <cell r="O253">
            <v>26.2</v>
          </cell>
          <cell r="P253" t="str">
            <v>NA</v>
          </cell>
          <cell r="Q253" t="str">
            <v>NA</v>
          </cell>
          <cell r="R253" t="str">
            <v>NA</v>
          </cell>
          <cell r="S253" t="str">
            <v>NA</v>
          </cell>
          <cell r="T253">
            <v>21.7</v>
          </cell>
        </row>
        <row r="254">
          <cell r="A254">
            <v>1956</v>
          </cell>
          <cell r="B254">
            <v>21.8</v>
          </cell>
          <cell r="C254" t="str">
            <v>NA</v>
          </cell>
          <cell r="D254" t="str">
            <v>NA</v>
          </cell>
          <cell r="E254">
            <v>24</v>
          </cell>
          <cell r="F254" t="str">
            <v>NA</v>
          </cell>
          <cell r="G254">
            <v>17.2</v>
          </cell>
          <cell r="H254" t="str">
            <v>NA</v>
          </cell>
          <cell r="I254">
            <v>13.1</v>
          </cell>
          <cell r="J254">
            <v>14.8</v>
          </cell>
          <cell r="K254">
            <v>13.5</v>
          </cell>
          <cell r="L254">
            <v>7.2</v>
          </cell>
          <cell r="M254" t="str">
            <v>NA</v>
          </cell>
          <cell r="N254">
            <v>12.3</v>
          </cell>
          <cell r="O254">
            <v>28</v>
          </cell>
          <cell r="P254" t="str">
            <v>NA</v>
          </cell>
          <cell r="Q254" t="str">
            <v>NA</v>
          </cell>
          <cell r="R254" t="str">
            <v>NA</v>
          </cell>
          <cell r="S254" t="str">
            <v>NA</v>
          </cell>
          <cell r="T254">
            <v>21.7</v>
          </cell>
        </row>
        <row r="255">
          <cell r="A255">
            <v>1957</v>
          </cell>
          <cell r="B255">
            <v>22.4</v>
          </cell>
          <cell r="C255" t="str">
            <v>NA</v>
          </cell>
          <cell r="D255" t="str">
            <v>NA</v>
          </cell>
          <cell r="E255">
            <v>24.1</v>
          </cell>
          <cell r="F255" t="str">
            <v>NA</v>
          </cell>
          <cell r="G255">
            <v>17.8</v>
          </cell>
          <cell r="H255" t="str">
            <v>NA</v>
          </cell>
          <cell r="I255">
            <v>13.5</v>
          </cell>
          <cell r="J255">
            <v>16.2</v>
          </cell>
          <cell r="K255">
            <v>13.7</v>
          </cell>
          <cell r="L255">
            <v>8.1</v>
          </cell>
          <cell r="M255" t="str">
            <v>NA</v>
          </cell>
          <cell r="N255">
            <v>12.8</v>
          </cell>
          <cell r="O255">
            <v>28.9</v>
          </cell>
          <cell r="P255" t="str">
            <v>NA</v>
          </cell>
          <cell r="Q255" t="str">
            <v>NA</v>
          </cell>
          <cell r="R255" t="str">
            <v>NA</v>
          </cell>
          <cell r="S255" t="str">
            <v>NA</v>
          </cell>
          <cell r="T255">
            <v>22.3</v>
          </cell>
        </row>
        <row r="256">
          <cell r="A256">
            <v>1958</v>
          </cell>
          <cell r="B256">
            <v>22.5</v>
          </cell>
          <cell r="C256" t="str">
            <v>NA</v>
          </cell>
          <cell r="D256" t="str">
            <v>NA</v>
          </cell>
          <cell r="E256">
            <v>24.9</v>
          </cell>
          <cell r="F256" t="str">
            <v>NA</v>
          </cell>
          <cell r="G256">
            <v>18.5</v>
          </cell>
          <cell r="H256" t="str">
            <v>NA</v>
          </cell>
          <cell r="I256">
            <v>13.8</v>
          </cell>
          <cell r="J256">
            <v>17.2</v>
          </cell>
          <cell r="K256">
            <v>14</v>
          </cell>
          <cell r="L256">
            <v>7.6</v>
          </cell>
          <cell r="M256" t="str">
            <v>NA</v>
          </cell>
          <cell r="N256">
            <v>13.1</v>
          </cell>
          <cell r="O256">
            <v>29.3</v>
          </cell>
          <cell r="P256" t="str">
            <v>NA</v>
          </cell>
          <cell r="Q256" t="str">
            <v>NA</v>
          </cell>
          <cell r="R256" t="str">
            <v>NA</v>
          </cell>
          <cell r="S256" t="str">
            <v>NA</v>
          </cell>
          <cell r="T256">
            <v>22.7</v>
          </cell>
        </row>
        <row r="257">
          <cell r="A257">
            <v>1959</v>
          </cell>
          <cell r="B257">
            <v>23.5</v>
          </cell>
          <cell r="C257" t="str">
            <v>NA</v>
          </cell>
          <cell r="D257" t="str">
            <v>NA</v>
          </cell>
          <cell r="E257">
            <v>26.3</v>
          </cell>
          <cell r="F257" t="str">
            <v>NA</v>
          </cell>
          <cell r="G257">
            <v>19.8</v>
          </cell>
          <cell r="H257" t="str">
            <v>NA</v>
          </cell>
          <cell r="I257">
            <v>14.1</v>
          </cell>
          <cell r="J257">
            <v>18.8</v>
          </cell>
          <cell r="K257">
            <v>15</v>
          </cell>
          <cell r="L257">
            <v>8.9</v>
          </cell>
          <cell r="M257" t="str">
            <v>NA</v>
          </cell>
          <cell r="N257">
            <v>14.1</v>
          </cell>
          <cell r="O257">
            <v>31.4</v>
          </cell>
          <cell r="P257" t="str">
            <v>NA</v>
          </cell>
          <cell r="Q257" t="str">
            <v>NA</v>
          </cell>
          <cell r="R257" t="str">
            <v>NA</v>
          </cell>
          <cell r="S257" t="str">
            <v>NA</v>
          </cell>
          <cell r="T257">
            <v>23.6</v>
          </cell>
        </row>
        <row r="258">
          <cell r="A258">
            <v>1960</v>
          </cell>
          <cell r="B258">
            <v>23.7</v>
          </cell>
          <cell r="C258" t="str">
            <v>NA</v>
          </cell>
          <cell r="D258">
            <v>13.9</v>
          </cell>
          <cell r="E258">
            <v>27.2</v>
          </cell>
          <cell r="F258" t="str">
            <v>NA</v>
          </cell>
          <cell r="G258">
            <v>20.399999999999999</v>
          </cell>
          <cell r="H258">
            <v>12.1</v>
          </cell>
          <cell r="I258">
            <v>14.8</v>
          </cell>
          <cell r="J258">
            <v>20.6</v>
          </cell>
          <cell r="K258">
            <v>16</v>
          </cell>
          <cell r="L258">
            <v>10.5</v>
          </cell>
          <cell r="M258" t="str">
            <v>NA</v>
          </cell>
          <cell r="N258">
            <v>14.9</v>
          </cell>
          <cell r="O258">
            <v>33.700000000000003</v>
          </cell>
          <cell r="P258" t="str">
            <v>NA</v>
          </cell>
          <cell r="Q258" t="str">
            <v>NA</v>
          </cell>
          <cell r="R258">
            <v>15</v>
          </cell>
          <cell r="S258" t="str">
            <v>NA</v>
          </cell>
          <cell r="T258">
            <v>24.7</v>
          </cell>
        </row>
        <row r="259">
          <cell r="A259">
            <v>1961</v>
          </cell>
          <cell r="B259">
            <v>24.3</v>
          </cell>
          <cell r="C259" t="str">
            <v>NA</v>
          </cell>
          <cell r="D259">
            <v>14</v>
          </cell>
          <cell r="E259">
            <v>28.7</v>
          </cell>
          <cell r="F259" t="str">
            <v>NA</v>
          </cell>
          <cell r="G259">
            <v>21.6</v>
          </cell>
          <cell r="H259">
            <v>12.7</v>
          </cell>
          <cell r="I259">
            <v>15.7</v>
          </cell>
          <cell r="J259">
            <v>21.6</v>
          </cell>
          <cell r="K259">
            <v>17.3</v>
          </cell>
          <cell r="L259">
            <v>11.8</v>
          </cell>
          <cell r="M259" t="str">
            <v>NA</v>
          </cell>
          <cell r="N259">
            <v>15.7</v>
          </cell>
          <cell r="O259">
            <v>34.9</v>
          </cell>
          <cell r="P259" t="str">
            <v>NA</v>
          </cell>
          <cell r="Q259" t="str">
            <v>NA</v>
          </cell>
          <cell r="R259">
            <v>15.7</v>
          </cell>
          <cell r="S259" t="str">
            <v>NA</v>
          </cell>
          <cell r="T259">
            <v>24.7</v>
          </cell>
        </row>
        <row r="260">
          <cell r="A260">
            <v>1962</v>
          </cell>
          <cell r="B260">
            <v>25.5</v>
          </cell>
          <cell r="C260" t="str">
            <v>NA</v>
          </cell>
          <cell r="D260">
            <v>14.8</v>
          </cell>
          <cell r="E260">
            <v>31.1</v>
          </cell>
          <cell r="F260" t="str">
            <v>NA</v>
          </cell>
          <cell r="G260">
            <v>22.7</v>
          </cell>
          <cell r="H260">
            <v>13.2</v>
          </cell>
          <cell r="I260">
            <v>16.600000000000001</v>
          </cell>
          <cell r="J260">
            <v>23.1</v>
          </cell>
          <cell r="K260">
            <v>19.100000000000001</v>
          </cell>
          <cell r="L260">
            <v>12.5</v>
          </cell>
          <cell r="M260" t="str">
            <v>NA</v>
          </cell>
          <cell r="N260">
            <v>16.3</v>
          </cell>
          <cell r="O260">
            <v>34.9</v>
          </cell>
          <cell r="P260" t="str">
            <v>NA</v>
          </cell>
          <cell r="Q260" t="str">
            <v>NA</v>
          </cell>
          <cell r="R260">
            <v>17</v>
          </cell>
          <cell r="S260" t="str">
            <v>NA</v>
          </cell>
          <cell r="T260">
            <v>25.2</v>
          </cell>
        </row>
        <row r="261">
          <cell r="A261">
            <v>1963</v>
          </cell>
          <cell r="B261">
            <v>27.2</v>
          </cell>
          <cell r="C261" t="str">
            <v>NA</v>
          </cell>
          <cell r="D261">
            <v>15.3</v>
          </cell>
          <cell r="E261">
            <v>32.4</v>
          </cell>
          <cell r="F261" t="str">
            <v>NA</v>
          </cell>
          <cell r="G261">
            <v>23.4</v>
          </cell>
          <cell r="H261">
            <v>14</v>
          </cell>
          <cell r="I261">
            <v>18.100000000000001</v>
          </cell>
          <cell r="J261">
            <v>24</v>
          </cell>
          <cell r="K261">
            <v>19.7</v>
          </cell>
          <cell r="L261">
            <v>13.5</v>
          </cell>
          <cell r="M261" t="str">
            <v>NA</v>
          </cell>
          <cell r="N261">
            <v>17</v>
          </cell>
          <cell r="O261">
            <v>36.799999999999997</v>
          </cell>
          <cell r="P261" t="str">
            <v>NA</v>
          </cell>
          <cell r="Q261" t="str">
            <v>NA</v>
          </cell>
          <cell r="R261">
            <v>18</v>
          </cell>
          <cell r="S261" t="str">
            <v>NA</v>
          </cell>
          <cell r="T261">
            <v>26.6</v>
          </cell>
        </row>
        <row r="262">
          <cell r="A262">
            <v>1964</v>
          </cell>
          <cell r="B262">
            <v>28.6</v>
          </cell>
          <cell r="C262" t="str">
            <v>NA</v>
          </cell>
          <cell r="D262">
            <v>16.3</v>
          </cell>
          <cell r="E262">
            <v>33.9</v>
          </cell>
          <cell r="F262" t="str">
            <v>NA</v>
          </cell>
          <cell r="G262">
            <v>25.3</v>
          </cell>
          <cell r="H262">
            <v>14.7</v>
          </cell>
          <cell r="I262">
            <v>18.8</v>
          </cell>
          <cell r="J262">
            <v>26.2</v>
          </cell>
          <cell r="K262">
            <v>19.899999999999999</v>
          </cell>
          <cell r="L262">
            <v>15.3</v>
          </cell>
          <cell r="M262" t="str">
            <v>NA</v>
          </cell>
          <cell r="N262">
            <v>18.5</v>
          </cell>
          <cell r="O262">
            <v>38.799999999999997</v>
          </cell>
          <cell r="P262" t="str">
            <v>NA</v>
          </cell>
          <cell r="Q262" t="str">
            <v>NA</v>
          </cell>
          <cell r="R262">
            <v>19.5</v>
          </cell>
          <cell r="S262" t="str">
            <v>NA</v>
          </cell>
          <cell r="T262">
            <v>28.3</v>
          </cell>
        </row>
        <row r="263">
          <cell r="A263">
            <v>1965</v>
          </cell>
          <cell r="B263">
            <v>29.6</v>
          </cell>
          <cell r="C263" t="str">
            <v>NA</v>
          </cell>
          <cell r="D263">
            <v>17.100000000000001</v>
          </cell>
          <cell r="E263">
            <v>35.5</v>
          </cell>
          <cell r="F263" t="str">
            <v>NA</v>
          </cell>
          <cell r="G263">
            <v>26.6</v>
          </cell>
          <cell r="H263">
            <v>15.4</v>
          </cell>
          <cell r="I263">
            <v>20.2</v>
          </cell>
          <cell r="J263">
            <v>27.7</v>
          </cell>
          <cell r="K263">
            <v>22.1</v>
          </cell>
          <cell r="L263">
            <v>15.9</v>
          </cell>
          <cell r="M263" t="str">
            <v>NA</v>
          </cell>
          <cell r="N263">
            <v>19.8</v>
          </cell>
          <cell r="O263">
            <v>41.1</v>
          </cell>
          <cell r="P263" t="str">
            <v>NA</v>
          </cell>
          <cell r="Q263" t="str">
            <v>NA</v>
          </cell>
          <cell r="R263">
            <v>21</v>
          </cell>
          <cell r="S263" t="str">
            <v>NA</v>
          </cell>
          <cell r="T263">
            <v>29.2</v>
          </cell>
        </row>
        <row r="264">
          <cell r="A264">
            <v>1966</v>
          </cell>
          <cell r="B264">
            <v>30.2</v>
          </cell>
          <cell r="C264" t="str">
            <v>NA</v>
          </cell>
          <cell r="D264">
            <v>18.3</v>
          </cell>
          <cell r="E264">
            <v>36.299999999999997</v>
          </cell>
          <cell r="F264" t="str">
            <v>NA</v>
          </cell>
          <cell r="G264">
            <v>27.9</v>
          </cell>
          <cell r="H264">
            <v>16.3</v>
          </cell>
          <cell r="I264">
            <v>21.7</v>
          </cell>
          <cell r="J264">
            <v>28.9</v>
          </cell>
          <cell r="K264">
            <v>24</v>
          </cell>
          <cell r="L264">
            <v>17.399999999999999</v>
          </cell>
          <cell r="M264" t="str">
            <v>NA</v>
          </cell>
          <cell r="N264">
            <v>21.1</v>
          </cell>
          <cell r="O264">
            <v>42.9</v>
          </cell>
          <cell r="P264" t="str">
            <v>NA</v>
          </cell>
          <cell r="Q264" t="str">
            <v>NA</v>
          </cell>
          <cell r="R264">
            <v>21.9</v>
          </cell>
          <cell r="S264" t="str">
            <v>NA</v>
          </cell>
          <cell r="T264">
            <v>30.1</v>
          </cell>
        </row>
        <row r="265">
          <cell r="A265">
            <v>1967</v>
          </cell>
          <cell r="B265">
            <v>30.2</v>
          </cell>
          <cell r="C265" t="str">
            <v>NA</v>
          </cell>
          <cell r="D265">
            <v>19.399999999999999</v>
          </cell>
          <cell r="E265">
            <v>36.4</v>
          </cell>
          <cell r="F265" t="str">
            <v>NA</v>
          </cell>
          <cell r="G265">
            <v>30.5</v>
          </cell>
          <cell r="H265">
            <v>17.2</v>
          </cell>
          <cell r="I265">
            <v>23.4</v>
          </cell>
          <cell r="J265">
            <v>30.6</v>
          </cell>
          <cell r="K265">
            <v>25.2</v>
          </cell>
          <cell r="L265">
            <v>19.7</v>
          </cell>
          <cell r="M265" t="str">
            <v>NA</v>
          </cell>
          <cell r="N265">
            <v>22.7</v>
          </cell>
          <cell r="O265">
            <v>44.4</v>
          </cell>
          <cell r="P265" t="str">
            <v>NA</v>
          </cell>
          <cell r="Q265" t="str">
            <v>NA</v>
          </cell>
          <cell r="R265">
            <v>23.7</v>
          </cell>
          <cell r="S265" t="str">
            <v>NA</v>
          </cell>
          <cell r="T265">
            <v>31.5</v>
          </cell>
        </row>
        <row r="266">
          <cell r="A266">
            <v>1968</v>
          </cell>
          <cell r="B266">
            <v>31.4</v>
          </cell>
          <cell r="C266" t="str">
            <v>NA</v>
          </cell>
          <cell r="D266">
            <v>21</v>
          </cell>
          <cell r="E266">
            <v>38.4</v>
          </cell>
          <cell r="F266" t="str">
            <v>NA</v>
          </cell>
          <cell r="G266">
            <v>33.9</v>
          </cell>
          <cell r="H266">
            <v>18.2</v>
          </cell>
          <cell r="I266">
            <v>25.5</v>
          </cell>
          <cell r="J266">
            <v>33.200000000000003</v>
          </cell>
          <cell r="K266">
            <v>27.2</v>
          </cell>
          <cell r="L266">
            <v>22.1</v>
          </cell>
          <cell r="M266" t="str">
            <v>NA</v>
          </cell>
          <cell r="N266">
            <v>25.5</v>
          </cell>
          <cell r="O266">
            <v>47.1</v>
          </cell>
          <cell r="P266" t="str">
            <v>NA</v>
          </cell>
          <cell r="Q266" t="str">
            <v>NA</v>
          </cell>
          <cell r="R266">
            <v>25.9</v>
          </cell>
          <cell r="S266" t="str">
            <v>NA</v>
          </cell>
          <cell r="T266">
            <v>34</v>
          </cell>
        </row>
        <row r="267">
          <cell r="A267">
            <v>1969</v>
          </cell>
          <cell r="B267">
            <v>31.8</v>
          </cell>
          <cell r="C267" t="str">
            <v>NA</v>
          </cell>
          <cell r="D267">
            <v>23</v>
          </cell>
          <cell r="E267">
            <v>40.299999999999997</v>
          </cell>
          <cell r="F267" t="str">
            <v>NA</v>
          </cell>
          <cell r="G267">
            <v>36</v>
          </cell>
          <cell r="H267">
            <v>19.600000000000001</v>
          </cell>
          <cell r="I267">
            <v>27.4</v>
          </cell>
          <cell r="J267">
            <v>35.5</v>
          </cell>
          <cell r="K267">
            <v>28.2</v>
          </cell>
          <cell r="L267">
            <v>25.3</v>
          </cell>
          <cell r="M267" t="str">
            <v>NA</v>
          </cell>
          <cell r="N267">
            <v>28</v>
          </cell>
          <cell r="O267">
            <v>51.6</v>
          </cell>
          <cell r="P267" t="str">
            <v>NA</v>
          </cell>
          <cell r="Q267" t="str">
            <v>NA</v>
          </cell>
          <cell r="R267">
            <v>28</v>
          </cell>
          <cell r="S267" t="str">
            <v>NA</v>
          </cell>
          <cell r="T267">
            <v>34.700000000000003</v>
          </cell>
        </row>
        <row r="268">
          <cell r="A268">
            <v>1970</v>
          </cell>
          <cell r="B268">
            <v>31.9</v>
          </cell>
          <cell r="C268" t="str">
            <v>NA</v>
          </cell>
          <cell r="D268">
            <v>25.4</v>
          </cell>
          <cell r="E268">
            <v>39.9</v>
          </cell>
          <cell r="F268" t="str">
            <v>NA</v>
          </cell>
          <cell r="G268">
            <v>38.299999999999997</v>
          </cell>
          <cell r="H268">
            <v>20.6</v>
          </cell>
          <cell r="I268">
            <v>29</v>
          </cell>
          <cell r="J268">
            <v>36.700000000000003</v>
          </cell>
          <cell r="K268">
            <v>30</v>
          </cell>
          <cell r="L268">
            <v>28.4</v>
          </cell>
          <cell r="M268" t="str">
            <v>NA</v>
          </cell>
          <cell r="N268">
            <v>29.3</v>
          </cell>
          <cell r="O268">
            <v>53.1</v>
          </cell>
          <cell r="P268" t="str">
            <v>NA</v>
          </cell>
          <cell r="Q268" t="str">
            <v>NA</v>
          </cell>
          <cell r="R268">
            <v>28.6</v>
          </cell>
          <cell r="S268" t="str">
            <v>NA</v>
          </cell>
          <cell r="T268">
            <v>35.5</v>
          </cell>
        </row>
        <row r="269">
          <cell r="A269">
            <v>1971</v>
          </cell>
          <cell r="B269">
            <v>34</v>
          </cell>
          <cell r="C269" t="str">
            <v>NA</v>
          </cell>
          <cell r="D269">
            <v>27</v>
          </cell>
          <cell r="E269">
            <v>42</v>
          </cell>
          <cell r="F269" t="str">
            <v>NA</v>
          </cell>
          <cell r="G269">
            <v>41.4</v>
          </cell>
          <cell r="H269">
            <v>21</v>
          </cell>
          <cell r="I269">
            <v>30.1</v>
          </cell>
          <cell r="J269">
            <v>38.1</v>
          </cell>
          <cell r="K269">
            <v>30.6</v>
          </cell>
          <cell r="L269">
            <v>30.1</v>
          </cell>
          <cell r="M269" t="str">
            <v>NA</v>
          </cell>
          <cell r="N269">
            <v>30.7</v>
          </cell>
          <cell r="O269">
            <v>54.8</v>
          </cell>
          <cell r="P269" t="str">
            <v>NA</v>
          </cell>
          <cell r="Q269" t="str">
            <v>NA</v>
          </cell>
          <cell r="R269">
            <v>29.9</v>
          </cell>
          <cell r="S269" t="str">
            <v>NA</v>
          </cell>
          <cell r="T269">
            <v>37.200000000000003</v>
          </cell>
        </row>
        <row r="270">
          <cell r="A270">
            <v>1972</v>
          </cell>
          <cell r="B270">
            <v>35.4</v>
          </cell>
          <cell r="C270" t="str">
            <v>NA</v>
          </cell>
          <cell r="D270">
            <v>30.1</v>
          </cell>
          <cell r="E270">
            <v>44.1</v>
          </cell>
          <cell r="F270" t="str">
            <v>NA</v>
          </cell>
          <cell r="G270">
            <v>44.1</v>
          </cell>
          <cell r="H270">
            <v>22.6</v>
          </cell>
          <cell r="I270">
            <v>31.1</v>
          </cell>
          <cell r="J270">
            <v>40.4</v>
          </cell>
          <cell r="K270">
            <v>33.1</v>
          </cell>
          <cell r="L270">
            <v>33</v>
          </cell>
          <cell r="M270" t="str">
            <v>NA</v>
          </cell>
          <cell r="N270">
            <v>33.5</v>
          </cell>
          <cell r="O270">
            <v>57.6</v>
          </cell>
          <cell r="P270" t="str">
            <v>NA</v>
          </cell>
          <cell r="Q270" t="str">
            <v>NA</v>
          </cell>
          <cell r="R270">
            <v>31.4</v>
          </cell>
          <cell r="S270" t="str">
            <v>NA</v>
          </cell>
          <cell r="T270">
            <v>39.299999999999997</v>
          </cell>
        </row>
        <row r="271">
          <cell r="A271">
            <v>1973</v>
          </cell>
          <cell r="B271">
            <v>37.200000000000003</v>
          </cell>
          <cell r="C271" t="str">
            <v>NA</v>
          </cell>
          <cell r="D271">
            <v>33.5</v>
          </cell>
          <cell r="E271">
            <v>46.6</v>
          </cell>
          <cell r="F271" t="str">
            <v>NA</v>
          </cell>
          <cell r="G271">
            <v>47</v>
          </cell>
          <cell r="H271">
            <v>23.6</v>
          </cell>
          <cell r="I271">
            <v>32.6</v>
          </cell>
          <cell r="J271">
            <v>43.1</v>
          </cell>
          <cell r="K271">
            <v>36.4</v>
          </cell>
          <cell r="L271">
            <v>36</v>
          </cell>
          <cell r="M271" t="str">
            <v>NA</v>
          </cell>
          <cell r="N271">
            <v>36.6</v>
          </cell>
          <cell r="O271">
            <v>61.1</v>
          </cell>
          <cell r="P271" t="str">
            <v>NA</v>
          </cell>
          <cell r="Q271" t="str">
            <v>NA</v>
          </cell>
          <cell r="R271">
            <v>33.700000000000003</v>
          </cell>
          <cell r="S271">
            <v>19.3</v>
          </cell>
          <cell r="T271">
            <v>42.2</v>
          </cell>
        </row>
        <row r="272">
          <cell r="A272">
            <v>1974</v>
          </cell>
          <cell r="B272">
            <v>36.299999999999997</v>
          </cell>
          <cell r="C272" t="str">
            <v>NA</v>
          </cell>
          <cell r="D272">
            <v>35.200000000000003</v>
          </cell>
          <cell r="E272">
            <v>48.1</v>
          </cell>
          <cell r="F272" t="str">
            <v>NA</v>
          </cell>
          <cell r="G272">
            <v>48.6</v>
          </cell>
          <cell r="H272">
            <v>24.4</v>
          </cell>
          <cell r="I272">
            <v>34.4</v>
          </cell>
          <cell r="J272">
            <v>44.6</v>
          </cell>
          <cell r="K272">
            <v>40.200000000000003</v>
          </cell>
          <cell r="L272">
            <v>36.9</v>
          </cell>
          <cell r="M272" t="str">
            <v>NA</v>
          </cell>
          <cell r="N272">
            <v>39.700000000000003</v>
          </cell>
          <cell r="O272">
            <v>63.4</v>
          </cell>
          <cell r="P272" t="str">
            <v>NA</v>
          </cell>
          <cell r="Q272" t="str">
            <v>NA</v>
          </cell>
          <cell r="R272">
            <v>35.1</v>
          </cell>
          <cell r="S272">
            <v>18.7</v>
          </cell>
          <cell r="T272">
            <v>42.9</v>
          </cell>
        </row>
        <row r="273">
          <cell r="A273">
            <v>1975</v>
          </cell>
          <cell r="B273">
            <v>37.6</v>
          </cell>
          <cell r="C273">
            <v>53.7</v>
          </cell>
          <cell r="D273">
            <v>36.6</v>
          </cell>
          <cell r="E273">
            <v>47</v>
          </cell>
          <cell r="F273" t="str">
            <v>NA</v>
          </cell>
          <cell r="G273">
            <v>53.8</v>
          </cell>
          <cell r="H273">
            <v>23.7</v>
          </cell>
          <cell r="I273">
            <v>34.9</v>
          </cell>
          <cell r="J273">
            <v>46.5</v>
          </cell>
          <cell r="K273">
            <v>39.4</v>
          </cell>
          <cell r="L273">
            <v>38</v>
          </cell>
          <cell r="M273" t="str">
            <v>NA</v>
          </cell>
          <cell r="N273">
            <v>39.299999999999997</v>
          </cell>
          <cell r="O273">
            <v>62.9</v>
          </cell>
          <cell r="P273" t="str">
            <v>NA</v>
          </cell>
          <cell r="Q273" t="str">
            <v>NA</v>
          </cell>
          <cell r="R273">
            <v>35.700000000000003</v>
          </cell>
          <cell r="S273">
            <v>20</v>
          </cell>
          <cell r="T273">
            <v>41.9</v>
          </cell>
        </row>
        <row r="274">
          <cell r="A274">
            <v>1976</v>
          </cell>
          <cell r="B274">
            <v>39.6</v>
          </cell>
          <cell r="C274">
            <v>56</v>
          </cell>
          <cell r="D274">
            <v>40.299999999999997</v>
          </cell>
          <cell r="E274">
            <v>51.1</v>
          </cell>
          <cell r="F274" t="str">
            <v>NA</v>
          </cell>
          <cell r="G274">
            <v>55.1</v>
          </cell>
          <cell r="H274">
            <v>24.2</v>
          </cell>
          <cell r="I274">
            <v>36.299999999999997</v>
          </cell>
          <cell r="J274">
            <v>49.8</v>
          </cell>
          <cell r="K274">
            <v>45.4</v>
          </cell>
          <cell r="L274">
            <v>40.299999999999997</v>
          </cell>
          <cell r="M274" t="str">
            <v>NA</v>
          </cell>
          <cell r="N274">
            <v>43.2</v>
          </cell>
          <cell r="O274">
            <v>64.3</v>
          </cell>
          <cell r="P274" t="str">
            <v>NA</v>
          </cell>
          <cell r="Q274" t="str">
            <v>NA</v>
          </cell>
          <cell r="R274">
            <v>36.200000000000003</v>
          </cell>
          <cell r="S274">
            <v>21.7</v>
          </cell>
          <cell r="T274">
            <v>43.8</v>
          </cell>
        </row>
        <row r="275">
          <cell r="A275">
            <v>1977</v>
          </cell>
          <cell r="B275">
            <v>41.1</v>
          </cell>
          <cell r="C275">
            <v>58.1</v>
          </cell>
          <cell r="D275">
            <v>42.3</v>
          </cell>
          <cell r="E275">
            <v>54.1</v>
          </cell>
          <cell r="F275" t="str">
            <v>NA</v>
          </cell>
          <cell r="G275">
            <v>57.3</v>
          </cell>
          <cell r="H275">
            <v>25.2</v>
          </cell>
          <cell r="I275">
            <v>38.9</v>
          </cell>
          <cell r="J275">
            <v>51.3</v>
          </cell>
          <cell r="K275">
            <v>47.4</v>
          </cell>
          <cell r="L275">
            <v>41.9</v>
          </cell>
          <cell r="M275" t="str">
            <v>NA</v>
          </cell>
          <cell r="N275">
            <v>43.8</v>
          </cell>
          <cell r="O275">
            <v>65.3</v>
          </cell>
          <cell r="P275" t="str">
            <v>NA</v>
          </cell>
          <cell r="Q275" t="str">
            <v>NA</v>
          </cell>
          <cell r="R275">
            <v>35.700000000000003</v>
          </cell>
          <cell r="S275">
            <v>23.1</v>
          </cell>
          <cell r="T275">
            <v>44.1</v>
          </cell>
        </row>
        <row r="276">
          <cell r="A276">
            <v>1978</v>
          </cell>
          <cell r="B276">
            <v>41.5</v>
          </cell>
          <cell r="C276">
            <v>59.6</v>
          </cell>
          <cell r="D276">
            <v>44.9</v>
          </cell>
          <cell r="E276">
            <v>55.8</v>
          </cell>
          <cell r="F276" t="str">
            <v>NA</v>
          </cell>
          <cell r="G276">
            <v>58.4</v>
          </cell>
          <cell r="H276">
            <v>26.8</v>
          </cell>
          <cell r="I276">
            <v>40.6</v>
          </cell>
          <cell r="J276">
            <v>53.1</v>
          </cell>
          <cell r="K276">
            <v>49.3</v>
          </cell>
          <cell r="L276">
            <v>43.6</v>
          </cell>
          <cell r="M276" t="str">
            <v>NA</v>
          </cell>
          <cell r="N276">
            <v>45.9</v>
          </cell>
          <cell r="O276">
            <v>66.5</v>
          </cell>
          <cell r="P276" t="str">
            <v>NA</v>
          </cell>
          <cell r="Q276" t="str">
            <v>NA</v>
          </cell>
          <cell r="R276">
            <v>36.700000000000003</v>
          </cell>
          <cell r="S276">
            <v>25.9</v>
          </cell>
          <cell r="T276">
            <v>44.8</v>
          </cell>
        </row>
        <row r="277">
          <cell r="A277">
            <v>1979</v>
          </cell>
          <cell r="B277">
            <v>42</v>
          </cell>
          <cell r="C277">
            <v>61.8</v>
          </cell>
          <cell r="D277">
            <v>47.3</v>
          </cell>
          <cell r="E277">
            <v>56.1</v>
          </cell>
          <cell r="F277" t="str">
            <v>NA</v>
          </cell>
          <cell r="G277">
            <v>62.1</v>
          </cell>
          <cell r="H277">
            <v>28.6</v>
          </cell>
          <cell r="I277">
            <v>42</v>
          </cell>
          <cell r="J277">
            <v>55.3</v>
          </cell>
          <cell r="K277">
            <v>53.9</v>
          </cell>
          <cell r="L277">
            <v>47.1</v>
          </cell>
          <cell r="M277" t="str">
            <v>NA</v>
          </cell>
          <cell r="N277">
            <v>48</v>
          </cell>
          <cell r="O277">
            <v>71.400000000000006</v>
          </cell>
          <cell r="P277">
            <v>32.799999999999997</v>
          </cell>
          <cell r="Q277">
            <v>56</v>
          </cell>
          <cell r="R277">
            <v>39.5</v>
          </cell>
          <cell r="S277">
            <v>26.8</v>
          </cell>
          <cell r="T277">
            <v>45</v>
          </cell>
        </row>
        <row r="278">
          <cell r="A278">
            <v>1980</v>
          </cell>
          <cell r="B278">
            <v>41.7</v>
          </cell>
          <cell r="C278">
            <v>63.3</v>
          </cell>
          <cell r="D278">
            <v>50.3</v>
          </cell>
          <cell r="E278">
            <v>55.2</v>
          </cell>
          <cell r="F278" t="str">
            <v>NA</v>
          </cell>
          <cell r="G278">
            <v>66.099999999999994</v>
          </cell>
          <cell r="H278">
            <v>29.4</v>
          </cell>
          <cell r="I278">
            <v>42.9</v>
          </cell>
          <cell r="J278">
            <v>54.5</v>
          </cell>
          <cell r="K278">
            <v>56.8</v>
          </cell>
          <cell r="L278">
            <v>47.9</v>
          </cell>
          <cell r="M278" t="str">
            <v>NA</v>
          </cell>
          <cell r="N278">
            <v>48</v>
          </cell>
          <cell r="O278">
            <v>70.099999999999994</v>
          </cell>
          <cell r="P278">
            <v>33.1</v>
          </cell>
          <cell r="Q278">
            <v>57.9</v>
          </cell>
          <cell r="R278">
            <v>40.1</v>
          </cell>
          <cell r="S278">
            <v>28.6</v>
          </cell>
          <cell r="T278">
            <v>44.7</v>
          </cell>
        </row>
        <row r="279">
          <cell r="A279">
            <v>1981</v>
          </cell>
          <cell r="B279">
            <v>44</v>
          </cell>
          <cell r="C279">
            <v>65.099999999999994</v>
          </cell>
          <cell r="D279">
            <v>53.9</v>
          </cell>
          <cell r="E279">
            <v>56.9</v>
          </cell>
          <cell r="F279" t="str">
            <v>NA</v>
          </cell>
          <cell r="G279">
            <v>68</v>
          </cell>
          <cell r="H279">
            <v>30.6</v>
          </cell>
          <cell r="I279">
            <v>45.1</v>
          </cell>
          <cell r="J279">
            <v>55.5</v>
          </cell>
          <cell r="K279">
            <v>57.3</v>
          </cell>
          <cell r="L279">
            <v>49.4</v>
          </cell>
          <cell r="M279" t="str">
            <v>NA</v>
          </cell>
          <cell r="N279">
            <v>48.3</v>
          </cell>
          <cell r="O279">
            <v>69.599999999999994</v>
          </cell>
          <cell r="P279">
            <v>34.4</v>
          </cell>
          <cell r="Q279">
            <v>61.3</v>
          </cell>
          <cell r="R279">
            <v>39.9</v>
          </cell>
          <cell r="S279">
            <v>34.4</v>
          </cell>
          <cell r="T279">
            <v>46.7</v>
          </cell>
        </row>
        <row r="280">
          <cell r="A280">
            <v>1982</v>
          </cell>
          <cell r="B280">
            <v>44.4</v>
          </cell>
          <cell r="C280">
            <v>67.3</v>
          </cell>
          <cell r="D280">
            <v>56.6</v>
          </cell>
          <cell r="E280">
            <v>57</v>
          </cell>
          <cell r="F280" t="str">
            <v>NA</v>
          </cell>
          <cell r="G280">
            <v>69.8</v>
          </cell>
          <cell r="H280">
            <v>31.6</v>
          </cell>
          <cell r="I280">
            <v>48.5</v>
          </cell>
          <cell r="J280">
            <v>55.5</v>
          </cell>
          <cell r="K280">
            <v>57.4</v>
          </cell>
          <cell r="L280">
            <v>51.2</v>
          </cell>
          <cell r="M280" t="str">
            <v>NA</v>
          </cell>
          <cell r="N280">
            <v>48.9</v>
          </cell>
          <cell r="O280">
            <v>72.5</v>
          </cell>
          <cell r="P280">
            <v>32.6</v>
          </cell>
          <cell r="Q280">
            <v>63.6</v>
          </cell>
          <cell r="R280">
            <v>40.799999999999997</v>
          </cell>
          <cell r="S280">
            <v>35.299999999999997</v>
          </cell>
          <cell r="T280">
            <v>49.2</v>
          </cell>
        </row>
        <row r="281">
          <cell r="A281">
            <v>1983</v>
          </cell>
          <cell r="B281">
            <v>47.5</v>
          </cell>
          <cell r="C281">
            <v>70</v>
          </cell>
          <cell r="D281">
            <v>62.4</v>
          </cell>
          <cell r="E281">
            <v>60.4</v>
          </cell>
          <cell r="F281" t="str">
            <v>NA</v>
          </cell>
          <cell r="G281">
            <v>75</v>
          </cell>
          <cell r="H281">
            <v>33.200000000000003</v>
          </cell>
          <cell r="I281">
            <v>51.2</v>
          </cell>
          <cell r="J281">
            <v>58.3</v>
          </cell>
          <cell r="K281">
            <v>59.7</v>
          </cell>
          <cell r="L281">
            <v>51.2</v>
          </cell>
          <cell r="M281" t="str">
            <v>NA</v>
          </cell>
          <cell r="N281">
            <v>52.4</v>
          </cell>
          <cell r="O281">
            <v>74.8</v>
          </cell>
          <cell r="P281">
            <v>33.200000000000003</v>
          </cell>
          <cell r="Q281">
            <v>67.7</v>
          </cell>
          <cell r="R281">
            <v>43.2</v>
          </cell>
          <cell r="S281">
            <v>38.4</v>
          </cell>
          <cell r="T281">
            <v>52.7</v>
          </cell>
        </row>
        <row r="282">
          <cell r="A282">
            <v>1984</v>
          </cell>
          <cell r="B282">
            <v>48.8</v>
          </cell>
          <cell r="C282">
            <v>72.3</v>
          </cell>
          <cell r="D282">
            <v>65.400000000000006</v>
          </cell>
          <cell r="E282">
            <v>67</v>
          </cell>
          <cell r="F282" t="str">
            <v>NA</v>
          </cell>
          <cell r="G282">
            <v>75.099999999999994</v>
          </cell>
          <cell r="H282">
            <v>34.9</v>
          </cell>
          <cell r="I282">
            <v>53.1</v>
          </cell>
          <cell r="J282">
            <v>60.2</v>
          </cell>
          <cell r="K282">
            <v>64.900000000000006</v>
          </cell>
          <cell r="L282">
            <v>52.3</v>
          </cell>
          <cell r="M282" t="str">
            <v>NA</v>
          </cell>
          <cell r="N282">
            <v>57.8</v>
          </cell>
          <cell r="O282">
            <v>79.5</v>
          </cell>
          <cell r="P282">
            <v>37.5</v>
          </cell>
          <cell r="Q282">
            <v>71.2</v>
          </cell>
          <cell r="R282">
            <v>46.2</v>
          </cell>
          <cell r="S282">
            <v>39.1</v>
          </cell>
          <cell r="T282">
            <v>55.1</v>
          </cell>
        </row>
        <row r="283">
          <cell r="A283">
            <v>1985</v>
          </cell>
          <cell r="B283">
            <v>50.6</v>
          </cell>
          <cell r="C283">
            <v>73.7</v>
          </cell>
          <cell r="D283">
            <v>67</v>
          </cell>
          <cell r="E283">
            <v>68.599999999999994</v>
          </cell>
          <cell r="F283" t="str">
            <v>NA</v>
          </cell>
          <cell r="G283">
            <v>75.599999999999994</v>
          </cell>
          <cell r="H283">
            <v>36.700000000000003</v>
          </cell>
          <cell r="I283">
            <v>56</v>
          </cell>
          <cell r="J283">
            <v>62.8</v>
          </cell>
          <cell r="K283">
            <v>68.099999999999994</v>
          </cell>
          <cell r="L283">
            <v>57.3</v>
          </cell>
          <cell r="M283">
            <v>21.6</v>
          </cell>
          <cell r="N283">
            <v>60.3</v>
          </cell>
          <cell r="O283">
            <v>82.1</v>
          </cell>
          <cell r="P283">
            <v>37.700000000000003</v>
          </cell>
          <cell r="Q283">
            <v>75</v>
          </cell>
          <cell r="R283">
            <v>46.3</v>
          </cell>
          <cell r="S283">
            <v>39.1</v>
          </cell>
          <cell r="T283">
            <v>56.9</v>
          </cell>
        </row>
        <row r="284">
          <cell r="A284">
            <v>1986</v>
          </cell>
          <cell r="B284">
            <v>51.4</v>
          </cell>
          <cell r="C284">
            <v>74.599999999999994</v>
          </cell>
          <cell r="D284">
            <v>67.599999999999994</v>
          </cell>
          <cell r="E284">
            <v>66.5</v>
          </cell>
          <cell r="F284" t="str">
            <v>NA</v>
          </cell>
          <cell r="G284">
            <v>74.099999999999994</v>
          </cell>
          <cell r="H284">
            <v>38.9</v>
          </cell>
          <cell r="I284">
            <v>56.8</v>
          </cell>
          <cell r="J284">
            <v>63.2</v>
          </cell>
          <cell r="K284">
            <v>69.400000000000006</v>
          </cell>
          <cell r="L284">
            <v>57.5</v>
          </cell>
          <cell r="M284">
            <v>23.7</v>
          </cell>
          <cell r="N284">
            <v>62.3</v>
          </cell>
          <cell r="O284">
            <v>80.8</v>
          </cell>
          <cell r="P284">
            <v>42.5</v>
          </cell>
          <cell r="Q284">
            <v>74.599999999999994</v>
          </cell>
          <cell r="R284">
            <v>47.4</v>
          </cell>
          <cell r="S284">
            <v>42.5</v>
          </cell>
          <cell r="T284">
            <v>59.1</v>
          </cell>
        </row>
        <row r="285">
          <cell r="A285">
            <v>1987</v>
          </cell>
          <cell r="B285">
            <v>55</v>
          </cell>
          <cell r="C285">
            <v>76.7</v>
          </cell>
          <cell r="D285">
            <v>68.400000000000006</v>
          </cell>
          <cell r="E285">
            <v>66.900000000000006</v>
          </cell>
          <cell r="F285" t="str">
            <v>NA</v>
          </cell>
          <cell r="G285">
            <v>74.3</v>
          </cell>
          <cell r="H285">
            <v>41.6</v>
          </cell>
          <cell r="I285">
            <v>57.2</v>
          </cell>
          <cell r="J285">
            <v>62.1</v>
          </cell>
          <cell r="K285">
            <v>72.2</v>
          </cell>
          <cell r="L285">
            <v>59.9</v>
          </cell>
          <cell r="M285">
            <v>25.6</v>
          </cell>
          <cell r="N285">
            <v>63.4</v>
          </cell>
          <cell r="O285">
            <v>84.5</v>
          </cell>
          <cell r="P285">
            <v>47.2</v>
          </cell>
          <cell r="Q285">
            <v>80.400000000000006</v>
          </cell>
          <cell r="R285">
            <v>47.6</v>
          </cell>
          <cell r="S285">
            <v>45.3</v>
          </cell>
          <cell r="T285">
            <v>62.1</v>
          </cell>
        </row>
        <row r="286">
          <cell r="A286">
            <v>1988</v>
          </cell>
          <cell r="B286">
            <v>57.1</v>
          </cell>
          <cell r="C286">
            <v>77.7</v>
          </cell>
          <cell r="D286">
            <v>70.8</v>
          </cell>
          <cell r="E286">
            <v>68.099999999999994</v>
          </cell>
          <cell r="F286" t="str">
            <v>NA</v>
          </cell>
          <cell r="G286">
            <v>75.900000000000006</v>
          </cell>
          <cell r="H286">
            <v>43.8</v>
          </cell>
          <cell r="I286">
            <v>60</v>
          </cell>
          <cell r="J286">
            <v>64.5</v>
          </cell>
          <cell r="K286">
            <v>75.400000000000006</v>
          </cell>
          <cell r="L286">
            <v>62.8</v>
          </cell>
          <cell r="M286">
            <v>27.6</v>
          </cell>
          <cell r="N286">
            <v>64.8</v>
          </cell>
          <cell r="O286">
            <v>83.6</v>
          </cell>
          <cell r="P286">
            <v>51.1</v>
          </cell>
          <cell r="Q286">
            <v>81.599999999999994</v>
          </cell>
          <cell r="R286">
            <v>47.5</v>
          </cell>
          <cell r="S286">
            <v>46.5</v>
          </cell>
          <cell r="T286">
            <v>65.5</v>
          </cell>
        </row>
        <row r="287">
          <cell r="A287">
            <v>1989</v>
          </cell>
          <cell r="B287">
            <v>57.4</v>
          </cell>
          <cell r="C287">
            <v>77.5</v>
          </cell>
          <cell r="D287">
            <v>74.599999999999994</v>
          </cell>
          <cell r="E287">
            <v>69.099999999999994</v>
          </cell>
          <cell r="F287" t="str">
            <v>NA</v>
          </cell>
          <cell r="G287">
            <v>80.5</v>
          </cell>
          <cell r="H287">
            <v>46.4</v>
          </cell>
          <cell r="I287">
            <v>62.5</v>
          </cell>
          <cell r="J287">
            <v>66.7</v>
          </cell>
          <cell r="K287">
            <v>78.2</v>
          </cell>
          <cell r="L287">
            <v>66.099999999999994</v>
          </cell>
          <cell r="M287">
            <v>29.9</v>
          </cell>
          <cell r="N287">
            <v>67.599999999999994</v>
          </cell>
          <cell r="O287">
            <v>85.8</v>
          </cell>
          <cell r="P287">
            <v>50.2</v>
          </cell>
          <cell r="Q287">
            <v>80.400000000000006</v>
          </cell>
          <cell r="R287">
            <v>49.1</v>
          </cell>
          <cell r="S287">
            <v>50.1</v>
          </cell>
          <cell r="T287">
            <v>68</v>
          </cell>
        </row>
        <row r="288">
          <cell r="A288">
            <v>1990</v>
          </cell>
          <cell r="B288">
            <v>58.1</v>
          </cell>
          <cell r="C288">
            <v>77.8</v>
          </cell>
          <cell r="D288">
            <v>74.5</v>
          </cell>
          <cell r="E288">
            <v>70.7</v>
          </cell>
          <cell r="F288" t="str">
            <v>NA</v>
          </cell>
          <cell r="G288">
            <v>79.3</v>
          </cell>
          <cell r="H288">
            <v>48.4</v>
          </cell>
          <cell r="I288">
            <v>63.6</v>
          </cell>
          <cell r="J288">
            <v>69.8</v>
          </cell>
          <cell r="K288">
            <v>78.099999999999994</v>
          </cell>
          <cell r="L288">
            <v>70.900000000000006</v>
          </cell>
          <cell r="M288">
            <v>33.299999999999997</v>
          </cell>
          <cell r="N288">
            <v>68.3</v>
          </cell>
          <cell r="O288">
            <v>87.8</v>
          </cell>
          <cell r="P288">
            <v>50.7</v>
          </cell>
          <cell r="Q288">
            <v>80</v>
          </cell>
          <cell r="R288">
            <v>49.4</v>
          </cell>
          <cell r="S288">
            <v>52.5</v>
          </cell>
          <cell r="T288">
            <v>70.099999999999994</v>
          </cell>
        </row>
        <row r="289">
          <cell r="A289">
            <v>1991</v>
          </cell>
          <cell r="B289">
            <v>59.7</v>
          </cell>
          <cell r="C289">
            <v>82.1</v>
          </cell>
          <cell r="D289">
            <v>76.3</v>
          </cell>
          <cell r="E289">
            <v>71.400000000000006</v>
          </cell>
          <cell r="F289" t="str">
            <v>NA</v>
          </cell>
          <cell r="G289">
            <v>80.3</v>
          </cell>
          <cell r="H289">
            <v>48.1</v>
          </cell>
          <cell r="I289">
            <v>65.3</v>
          </cell>
          <cell r="J289">
            <v>71.900000000000006</v>
          </cell>
          <cell r="K289">
            <v>78.3</v>
          </cell>
          <cell r="L289">
            <v>74.5</v>
          </cell>
          <cell r="M289">
            <v>37.700000000000003</v>
          </cell>
          <cell r="N289">
            <v>68.5</v>
          </cell>
          <cell r="O289">
            <v>88.2</v>
          </cell>
          <cell r="P289">
            <v>51.8</v>
          </cell>
          <cell r="Q289">
            <v>82.8</v>
          </cell>
          <cell r="R289">
            <v>49.6</v>
          </cell>
          <cell r="S289">
            <v>56.2</v>
          </cell>
          <cell r="T289">
            <v>73.3</v>
          </cell>
        </row>
        <row r="290">
          <cell r="A290">
            <v>1992</v>
          </cell>
          <cell r="B290">
            <v>62</v>
          </cell>
          <cell r="C290">
            <v>81.900000000000006</v>
          </cell>
          <cell r="D290">
            <v>77</v>
          </cell>
          <cell r="E290">
            <v>74.599999999999994</v>
          </cell>
          <cell r="F290" t="str">
            <v>NA</v>
          </cell>
          <cell r="G290">
            <v>80.5</v>
          </cell>
          <cell r="H290">
            <v>53.7</v>
          </cell>
          <cell r="I290">
            <v>66.400000000000006</v>
          </cell>
          <cell r="J290">
            <v>73.099999999999994</v>
          </cell>
          <cell r="K290">
            <v>81.599999999999994</v>
          </cell>
          <cell r="L290">
            <v>75.3</v>
          </cell>
          <cell r="M290">
            <v>41</v>
          </cell>
          <cell r="N290">
            <v>69.7</v>
          </cell>
          <cell r="O290">
            <v>89.3</v>
          </cell>
          <cell r="P290">
            <v>53.7</v>
          </cell>
          <cell r="Q290">
            <v>86</v>
          </cell>
          <cell r="R290">
            <v>51.3</v>
          </cell>
          <cell r="S290">
            <v>57.6</v>
          </cell>
          <cell r="T290">
            <v>77.7</v>
          </cell>
        </row>
        <row r="291">
          <cell r="A291">
            <v>1993</v>
          </cell>
          <cell r="B291">
            <v>63.6</v>
          </cell>
          <cell r="C291">
            <v>85.2</v>
          </cell>
          <cell r="D291">
            <v>78.900000000000006</v>
          </cell>
          <cell r="E291">
            <v>78</v>
          </cell>
          <cell r="F291" t="str">
            <v>NA</v>
          </cell>
          <cell r="G291">
            <v>80.7</v>
          </cell>
          <cell r="H291">
            <v>59.4</v>
          </cell>
          <cell r="I291">
            <v>68</v>
          </cell>
          <cell r="J291">
            <v>73.8</v>
          </cell>
          <cell r="K291">
            <v>82.5</v>
          </cell>
          <cell r="L291">
            <v>76.8</v>
          </cell>
          <cell r="M291">
            <v>44.3</v>
          </cell>
          <cell r="N291">
            <v>72.3</v>
          </cell>
          <cell r="O291">
            <v>89.3</v>
          </cell>
          <cell r="P291">
            <v>58.9</v>
          </cell>
          <cell r="Q291">
            <v>87.5</v>
          </cell>
          <cell r="R291">
            <v>55.2</v>
          </cell>
          <cell r="S291">
            <v>58.9</v>
          </cell>
          <cell r="T291">
            <v>80.900000000000006</v>
          </cell>
        </row>
        <row r="292">
          <cell r="A292">
            <v>1994</v>
          </cell>
          <cell r="B292">
            <v>66.3</v>
          </cell>
          <cell r="C292">
            <v>83.5</v>
          </cell>
          <cell r="D292">
            <v>83</v>
          </cell>
          <cell r="E292">
            <v>82.4</v>
          </cell>
          <cell r="F292" t="str">
            <v>NA</v>
          </cell>
          <cell r="G292">
            <v>90.7</v>
          </cell>
          <cell r="H292">
            <v>64.7</v>
          </cell>
          <cell r="I292">
            <v>72.400000000000006</v>
          </cell>
          <cell r="J292">
            <v>79.3</v>
          </cell>
          <cell r="K292">
            <v>89.8</v>
          </cell>
          <cell r="L292">
            <v>78.2</v>
          </cell>
          <cell r="M292">
            <v>47.8</v>
          </cell>
          <cell r="N292">
            <v>78.900000000000006</v>
          </cell>
          <cell r="O292">
            <v>89.2</v>
          </cell>
          <cell r="P292">
            <v>66.7</v>
          </cell>
          <cell r="Q292">
            <v>90.2</v>
          </cell>
          <cell r="R292">
            <v>61</v>
          </cell>
          <cell r="S292">
            <v>60.9</v>
          </cell>
          <cell r="T292">
            <v>83.1</v>
          </cell>
        </row>
        <row r="293">
          <cell r="A293">
            <v>1995</v>
          </cell>
          <cell r="B293">
            <v>68.5</v>
          </cell>
          <cell r="C293">
            <v>84.9</v>
          </cell>
          <cell r="D293">
            <v>86.7</v>
          </cell>
          <cell r="E293">
            <v>83.4</v>
          </cell>
          <cell r="F293">
            <v>70.3</v>
          </cell>
          <cell r="G293">
            <v>90.8</v>
          </cell>
          <cell r="H293">
            <v>66.099999999999994</v>
          </cell>
          <cell r="I293">
            <v>75.2</v>
          </cell>
          <cell r="J293">
            <v>80.599999999999994</v>
          </cell>
          <cell r="K293">
            <v>94.2</v>
          </cell>
          <cell r="L293">
            <v>83.4</v>
          </cell>
          <cell r="M293">
            <v>52.1</v>
          </cell>
          <cell r="N293">
            <v>82.1</v>
          </cell>
          <cell r="O293">
            <v>88.1</v>
          </cell>
          <cell r="P293">
            <v>72.8</v>
          </cell>
          <cell r="Q293">
            <v>93.3</v>
          </cell>
          <cell r="R293">
            <v>64.900000000000006</v>
          </cell>
          <cell r="S293">
            <v>65.400000000000006</v>
          </cell>
          <cell r="T293">
            <v>81.7</v>
          </cell>
        </row>
        <row r="294">
          <cell r="A294">
            <v>1996</v>
          </cell>
          <cell r="B294">
            <v>70.900000000000006</v>
          </cell>
          <cell r="C294">
            <v>87.2</v>
          </cell>
          <cell r="D294">
            <v>88</v>
          </cell>
          <cell r="E294">
            <v>83</v>
          </cell>
          <cell r="F294">
            <v>74.099999999999994</v>
          </cell>
          <cell r="G294">
            <v>87.8</v>
          </cell>
          <cell r="H294">
            <v>67.900000000000006</v>
          </cell>
          <cell r="I294">
            <v>75.5</v>
          </cell>
          <cell r="J294">
            <v>82.8</v>
          </cell>
          <cell r="K294">
            <v>94.6</v>
          </cell>
          <cell r="L294">
            <v>87.2</v>
          </cell>
          <cell r="M294">
            <v>57.6</v>
          </cell>
          <cell r="N294">
            <v>83.9</v>
          </cell>
          <cell r="O294">
            <v>90.8</v>
          </cell>
          <cell r="P294">
            <v>74.5</v>
          </cell>
          <cell r="Q294">
            <v>92.2</v>
          </cell>
          <cell r="R294">
            <v>67.099999999999994</v>
          </cell>
          <cell r="S294">
            <v>69.900000000000006</v>
          </cell>
          <cell r="T294">
            <v>80.900000000000006</v>
          </cell>
        </row>
        <row r="295">
          <cell r="A295">
            <v>1997</v>
          </cell>
          <cell r="B295">
            <v>73.8</v>
          </cell>
          <cell r="C295">
            <v>88</v>
          </cell>
          <cell r="D295">
            <v>93.5</v>
          </cell>
          <cell r="E295">
            <v>87.2</v>
          </cell>
          <cell r="F295">
            <v>77.3</v>
          </cell>
          <cell r="G295">
            <v>94.8</v>
          </cell>
          <cell r="H295">
            <v>71.5</v>
          </cell>
          <cell r="I295">
            <v>80</v>
          </cell>
          <cell r="J295">
            <v>87.7</v>
          </cell>
          <cell r="K295">
            <v>96.5</v>
          </cell>
          <cell r="L295">
            <v>90.3</v>
          </cell>
          <cell r="M295">
            <v>65.599999999999994</v>
          </cell>
          <cell r="N295">
            <v>84.1</v>
          </cell>
          <cell r="O295">
            <v>91</v>
          </cell>
          <cell r="P295">
            <v>77.8</v>
          </cell>
          <cell r="Q295">
            <v>93.1</v>
          </cell>
          <cell r="R295">
            <v>73.599999999999994</v>
          </cell>
          <cell r="S295">
            <v>73.099999999999994</v>
          </cell>
          <cell r="T295">
            <v>82.5</v>
          </cell>
        </row>
        <row r="296">
          <cell r="A296">
            <v>1998</v>
          </cell>
          <cell r="B296">
            <v>77.7</v>
          </cell>
          <cell r="C296">
            <v>92.5</v>
          </cell>
          <cell r="D296">
            <v>94.7</v>
          </cell>
          <cell r="E296">
            <v>91.3</v>
          </cell>
          <cell r="F296">
            <v>73.099999999999994</v>
          </cell>
          <cell r="G296">
            <v>94.3</v>
          </cell>
          <cell r="H296">
            <v>75.7</v>
          </cell>
          <cell r="I296">
            <v>84.1</v>
          </cell>
          <cell r="J296">
            <v>88.1</v>
          </cell>
          <cell r="K296">
            <v>95.2</v>
          </cell>
          <cell r="L296">
            <v>91.2</v>
          </cell>
          <cell r="M296">
            <v>73.599999999999994</v>
          </cell>
          <cell r="N296">
            <v>86.6</v>
          </cell>
          <cell r="O296">
            <v>88.7</v>
          </cell>
          <cell r="P296">
            <v>80.900000000000006</v>
          </cell>
          <cell r="Q296">
            <v>94.7</v>
          </cell>
          <cell r="R296">
            <v>78.400000000000006</v>
          </cell>
          <cell r="S296">
            <v>76.099999999999994</v>
          </cell>
          <cell r="T296">
            <v>83.4</v>
          </cell>
        </row>
        <row r="297">
          <cell r="A297">
            <v>1999</v>
          </cell>
          <cell r="B297">
            <v>82.4</v>
          </cell>
          <cell r="C297">
            <v>95.8</v>
          </cell>
          <cell r="D297">
            <v>94</v>
          </cell>
          <cell r="E297">
            <v>95.1</v>
          </cell>
          <cell r="F297">
            <v>83.9</v>
          </cell>
          <cell r="G297">
            <v>95.8</v>
          </cell>
          <cell r="H297">
            <v>81</v>
          </cell>
          <cell r="I297">
            <v>87.8</v>
          </cell>
          <cell r="J297">
            <v>90.2</v>
          </cell>
          <cell r="K297">
            <v>95.9</v>
          </cell>
          <cell r="L297">
            <v>93.6</v>
          </cell>
          <cell r="M297">
            <v>82.7</v>
          </cell>
          <cell r="N297">
            <v>90.1</v>
          </cell>
          <cell r="O297">
            <v>91.7</v>
          </cell>
          <cell r="P297">
            <v>92.4</v>
          </cell>
          <cell r="Q297">
            <v>96.4</v>
          </cell>
          <cell r="R297">
            <v>85.4</v>
          </cell>
          <cell r="S297">
            <v>80.7</v>
          </cell>
          <cell r="T297">
            <v>87.7</v>
          </cell>
        </row>
        <row r="298">
          <cell r="A298">
            <v>2000</v>
          </cell>
          <cell r="B298">
            <v>88.8</v>
          </cell>
          <cell r="C298">
            <v>93.5</v>
          </cell>
          <cell r="D298">
            <v>97.8</v>
          </cell>
          <cell r="E298">
            <v>100.7</v>
          </cell>
          <cell r="F298">
            <v>92</v>
          </cell>
          <cell r="G298">
            <v>99.2</v>
          </cell>
          <cell r="H298">
            <v>90.4</v>
          </cell>
          <cell r="I298">
            <v>94</v>
          </cell>
          <cell r="J298">
            <v>96.5</v>
          </cell>
          <cell r="K298">
            <v>100.9</v>
          </cell>
          <cell r="L298">
            <v>98.5</v>
          </cell>
          <cell r="M298">
            <v>90.8</v>
          </cell>
          <cell r="N298">
            <v>96.6</v>
          </cell>
          <cell r="O298">
            <v>94.6</v>
          </cell>
          <cell r="P298">
            <v>101.2</v>
          </cell>
          <cell r="Q298">
            <v>97.4</v>
          </cell>
          <cell r="R298">
            <v>91.6</v>
          </cell>
          <cell r="S298">
            <v>85.6</v>
          </cell>
          <cell r="T298">
            <v>93.5</v>
          </cell>
        </row>
        <row r="299">
          <cell r="A299">
            <v>2001</v>
          </cell>
          <cell r="B299">
            <v>90.7</v>
          </cell>
          <cell r="C299">
            <v>98.4</v>
          </cell>
          <cell r="D299">
            <v>97.3</v>
          </cell>
          <cell r="E299">
            <v>98.3</v>
          </cell>
          <cell r="F299">
            <v>92.7</v>
          </cell>
          <cell r="G299">
            <v>99.4</v>
          </cell>
          <cell r="H299">
            <v>94.1</v>
          </cell>
          <cell r="I299">
            <v>95.9</v>
          </cell>
          <cell r="J299">
            <v>99</v>
          </cell>
          <cell r="K299">
            <v>101.2</v>
          </cell>
          <cell r="L299">
            <v>96.5</v>
          </cell>
          <cell r="M299">
            <v>90.1</v>
          </cell>
          <cell r="N299">
            <v>97.1</v>
          </cell>
          <cell r="O299">
            <v>97.2</v>
          </cell>
          <cell r="P299">
            <v>90.7</v>
          </cell>
          <cell r="Q299">
            <v>99.6</v>
          </cell>
          <cell r="R299">
            <v>89.4</v>
          </cell>
          <cell r="S299">
            <v>89.9</v>
          </cell>
          <cell r="T299">
            <v>96.9</v>
          </cell>
        </row>
        <row r="300">
          <cell r="A300">
            <v>2002</v>
          </cell>
          <cell r="B300">
            <v>100</v>
          </cell>
          <cell r="C300">
            <v>100</v>
          </cell>
          <cell r="D300">
            <v>100</v>
          </cell>
          <cell r="E300">
            <v>100</v>
          </cell>
          <cell r="F300">
            <v>100</v>
          </cell>
          <cell r="G300">
            <v>100</v>
          </cell>
          <cell r="H300">
            <v>100</v>
          </cell>
          <cell r="I300">
            <v>100</v>
          </cell>
          <cell r="J300">
            <v>100</v>
          </cell>
          <cell r="K300">
            <v>100</v>
          </cell>
          <cell r="L300">
            <v>100</v>
          </cell>
          <cell r="M300">
            <v>100</v>
          </cell>
          <cell r="N300">
            <v>100</v>
          </cell>
          <cell r="O300">
            <v>100</v>
          </cell>
          <cell r="P300">
            <v>100</v>
          </cell>
          <cell r="Q300">
            <v>100</v>
          </cell>
          <cell r="R300">
            <v>100</v>
          </cell>
          <cell r="S300">
            <v>100</v>
          </cell>
          <cell r="T300">
            <v>100</v>
          </cell>
        </row>
        <row r="301">
          <cell r="A301">
            <v>2003</v>
          </cell>
          <cell r="B301">
            <v>108.2</v>
          </cell>
          <cell r="C301">
            <v>104.9</v>
          </cell>
          <cell r="D301">
            <v>101.8</v>
          </cell>
          <cell r="E301">
            <v>100.3</v>
          </cell>
          <cell r="F301">
            <v>101.9</v>
          </cell>
          <cell r="G301">
            <v>104.2</v>
          </cell>
          <cell r="H301">
            <v>106</v>
          </cell>
          <cell r="I301">
            <v>104.5</v>
          </cell>
          <cell r="J301">
            <v>103.6</v>
          </cell>
          <cell r="K301">
            <v>97.9</v>
          </cell>
          <cell r="L301">
            <v>106.8</v>
          </cell>
          <cell r="M301">
            <v>106.8</v>
          </cell>
          <cell r="N301">
            <v>102.1</v>
          </cell>
          <cell r="O301">
            <v>108.7</v>
          </cell>
          <cell r="P301">
            <v>103.6</v>
          </cell>
          <cell r="Q301">
            <v>102.5</v>
          </cell>
          <cell r="R301">
            <v>108.2</v>
          </cell>
          <cell r="S301">
            <v>107.2</v>
          </cell>
          <cell r="T301">
            <v>104.3</v>
          </cell>
        </row>
        <row r="302">
          <cell r="A302">
            <v>2004</v>
          </cell>
          <cell r="B302">
            <v>117.5</v>
          </cell>
          <cell r="C302">
            <v>104.3</v>
          </cell>
          <cell r="D302">
            <v>105.6</v>
          </cell>
          <cell r="E302">
            <v>101.3</v>
          </cell>
          <cell r="F302">
            <v>114.4</v>
          </cell>
          <cell r="G302">
            <v>110.2</v>
          </cell>
          <cell r="H302">
            <v>112.9</v>
          </cell>
          <cell r="I302">
            <v>107.3</v>
          </cell>
          <cell r="J302">
            <v>107.5</v>
          </cell>
          <cell r="K302">
            <v>99.3</v>
          </cell>
          <cell r="L302">
            <v>114.3</v>
          </cell>
          <cell r="M302">
            <v>117</v>
          </cell>
          <cell r="N302">
            <v>109</v>
          </cell>
          <cell r="O302">
            <v>115.1</v>
          </cell>
          <cell r="P302">
            <v>113.8</v>
          </cell>
          <cell r="Q302">
            <v>104.4</v>
          </cell>
          <cell r="R302">
            <v>120.2</v>
          </cell>
          <cell r="S302">
            <v>112.6</v>
          </cell>
          <cell r="T302">
            <v>110.8</v>
          </cell>
        </row>
        <row r="303">
          <cell r="A303">
            <v>2005</v>
          </cell>
          <cell r="B303">
            <v>122.8</v>
          </cell>
          <cell r="C303">
            <v>105.5</v>
          </cell>
          <cell r="D303">
            <v>107.5</v>
          </cell>
          <cell r="E303">
            <v>104.8</v>
          </cell>
          <cell r="F303">
            <v>125</v>
          </cell>
          <cell r="G303">
            <v>113.7</v>
          </cell>
          <cell r="H303">
            <v>118</v>
          </cell>
          <cell r="I303">
            <v>112.3</v>
          </cell>
          <cell r="J303">
            <v>112.1</v>
          </cell>
          <cell r="K303">
            <v>100.8</v>
          </cell>
          <cell r="L303">
            <v>121.7</v>
          </cell>
          <cell r="M303">
            <v>130.6</v>
          </cell>
          <cell r="N303">
            <v>113.9</v>
          </cell>
          <cell r="O303">
            <v>119.1</v>
          </cell>
          <cell r="P303">
            <v>116.3</v>
          </cell>
          <cell r="Q303">
            <v>106.4</v>
          </cell>
          <cell r="R303">
            <v>128</v>
          </cell>
          <cell r="S303">
            <v>121.7</v>
          </cell>
          <cell r="T303">
            <v>115.8</v>
          </cell>
        </row>
        <row r="304">
          <cell r="A304">
            <v>2006</v>
          </cell>
          <cell r="B304">
            <v>127.2</v>
          </cell>
          <cell r="C304">
            <v>108.1</v>
          </cell>
          <cell r="D304">
            <v>108.2</v>
          </cell>
          <cell r="E304">
            <v>106.2</v>
          </cell>
          <cell r="F304">
            <v>140.4</v>
          </cell>
          <cell r="G304">
            <v>119.5</v>
          </cell>
          <cell r="H304">
            <v>131.4</v>
          </cell>
          <cell r="I304">
            <v>114.9</v>
          </cell>
          <cell r="J304">
            <v>120.9</v>
          </cell>
          <cell r="K304">
            <v>102.6</v>
          </cell>
          <cell r="L304">
            <v>122.9</v>
          </cell>
          <cell r="M304">
            <v>145.6</v>
          </cell>
          <cell r="N304">
            <v>118.2</v>
          </cell>
          <cell r="O304">
            <v>116.7</v>
          </cell>
          <cell r="P304">
            <v>120.1</v>
          </cell>
          <cell r="Q304">
            <v>108.5</v>
          </cell>
          <cell r="R304">
            <v>138.80000000000001</v>
          </cell>
          <cell r="S304">
            <v>132.1</v>
          </cell>
          <cell r="T304">
            <v>119.8</v>
          </cell>
        </row>
        <row r="305">
          <cell r="A305">
            <v>2007</v>
          </cell>
          <cell r="B305">
            <v>135.19999999999999</v>
          </cell>
          <cell r="C305">
            <v>110</v>
          </cell>
          <cell r="D305">
            <v>113</v>
          </cell>
          <cell r="E305">
            <v>106.6</v>
          </cell>
          <cell r="F305">
            <v>151.69999999999999</v>
          </cell>
          <cell r="G305">
            <v>122.1</v>
          </cell>
          <cell r="H305">
            <v>143.4</v>
          </cell>
          <cell r="I305">
            <v>116.2</v>
          </cell>
          <cell r="J305">
            <v>122.7</v>
          </cell>
          <cell r="K305">
            <v>103.1</v>
          </cell>
          <cell r="L305">
            <v>127.6</v>
          </cell>
          <cell r="M305">
            <v>156.1</v>
          </cell>
          <cell r="N305">
            <v>124.3</v>
          </cell>
          <cell r="O305">
            <v>116.1</v>
          </cell>
          <cell r="P305">
            <v>116.2</v>
          </cell>
          <cell r="Q305">
            <v>110.9</v>
          </cell>
          <cell r="R305">
            <v>141.69999999999999</v>
          </cell>
          <cell r="S305">
            <v>143.19999999999999</v>
          </cell>
          <cell r="T305">
            <v>123.8</v>
          </cell>
        </row>
        <row r="306">
          <cell r="A306">
            <v>2008</v>
          </cell>
          <cell r="B306">
            <v>135.69999999999999</v>
          </cell>
          <cell r="C306">
            <v>106.7</v>
          </cell>
          <cell r="D306">
            <v>114.1</v>
          </cell>
          <cell r="E306">
            <v>104</v>
          </cell>
          <cell r="F306">
            <v>161.4</v>
          </cell>
          <cell r="G306">
            <v>125.2</v>
          </cell>
          <cell r="H306">
            <v>145.1</v>
          </cell>
          <cell r="I306">
            <v>115.1</v>
          </cell>
          <cell r="J306">
            <v>122.4</v>
          </cell>
          <cell r="K306">
            <v>99.4</v>
          </cell>
          <cell r="L306">
            <v>127.9</v>
          </cell>
          <cell r="M306">
            <v>157.19999999999999</v>
          </cell>
          <cell r="N306">
            <v>121.5</v>
          </cell>
          <cell r="O306">
            <v>117.2</v>
          </cell>
          <cell r="P306">
            <v>105.3</v>
          </cell>
          <cell r="Q306">
            <v>109.3</v>
          </cell>
          <cell r="R306">
            <v>137.5</v>
          </cell>
          <cell r="S306">
            <v>145.5</v>
          </cell>
          <cell r="T306">
            <v>124</v>
          </cell>
        </row>
        <row r="307">
          <cell r="A307">
            <v>2009</v>
          </cell>
          <cell r="B307">
            <v>146.19999999999999</v>
          </cell>
          <cell r="C307">
            <v>111.4</v>
          </cell>
          <cell r="D307">
            <v>115.8</v>
          </cell>
          <cell r="E307">
            <v>105</v>
          </cell>
          <cell r="F307">
            <v>156</v>
          </cell>
          <cell r="G307">
            <v>123.4</v>
          </cell>
          <cell r="H307">
            <v>132.80000000000001</v>
          </cell>
          <cell r="I307">
            <v>106.8</v>
          </cell>
          <cell r="J307">
            <v>111</v>
          </cell>
          <cell r="K307">
            <v>93.5</v>
          </cell>
          <cell r="L307">
            <v>113.3</v>
          </cell>
          <cell r="M307">
            <v>160.1</v>
          </cell>
          <cell r="N307">
            <v>116.1</v>
          </cell>
          <cell r="O307">
            <v>118.1</v>
          </cell>
          <cell r="P307">
            <v>105</v>
          </cell>
          <cell r="Q307">
            <v>108.4</v>
          </cell>
          <cell r="R307">
            <v>127.5</v>
          </cell>
          <cell r="S307">
            <v>152.4</v>
          </cell>
          <cell r="T307">
            <v>119.8</v>
          </cell>
        </row>
        <row r="311">
          <cell r="A311">
            <v>1950</v>
          </cell>
          <cell r="B311">
            <v>20</v>
          </cell>
          <cell r="C311" t="str">
            <v>NA</v>
          </cell>
          <cell r="D311" t="str">
            <v>NA</v>
          </cell>
          <cell r="E311">
            <v>19.899999999999999</v>
          </cell>
          <cell r="F311" t="str">
            <v>NA</v>
          </cell>
          <cell r="G311">
            <v>20.7</v>
          </cell>
          <cell r="H311" t="str">
            <v>NA</v>
          </cell>
          <cell r="I311">
            <v>13.6</v>
          </cell>
          <cell r="J311">
            <v>14</v>
          </cell>
          <cell r="K311">
            <v>10.5</v>
          </cell>
          <cell r="L311">
            <v>4.5999999999999996</v>
          </cell>
          <cell r="M311" t="str">
            <v>NA</v>
          </cell>
          <cell r="N311">
            <v>11.9</v>
          </cell>
          <cell r="O311">
            <v>30.4</v>
          </cell>
          <cell r="P311" t="str">
            <v>NA</v>
          </cell>
          <cell r="Q311" t="str">
            <v>NA</v>
          </cell>
          <cell r="R311">
            <v>12.4</v>
          </cell>
          <cell r="S311" t="str">
            <v>NA</v>
          </cell>
          <cell r="T311">
            <v>23.5</v>
          </cell>
        </row>
        <row r="312">
          <cell r="A312">
            <v>1951</v>
          </cell>
          <cell r="B312">
            <v>20.7</v>
          </cell>
          <cell r="C312" t="str">
            <v>NA</v>
          </cell>
          <cell r="D312" t="str">
            <v>NA</v>
          </cell>
          <cell r="E312">
            <v>20.399999999999999</v>
          </cell>
          <cell r="F312" t="str">
            <v>NA</v>
          </cell>
          <cell r="G312">
            <v>20.5</v>
          </cell>
          <cell r="H312" t="str">
            <v>NA</v>
          </cell>
          <cell r="I312">
            <v>14.8</v>
          </cell>
          <cell r="J312">
            <v>15.1</v>
          </cell>
          <cell r="K312">
            <v>11.9</v>
          </cell>
          <cell r="L312">
            <v>5.9</v>
          </cell>
          <cell r="M312" t="str">
            <v>NA</v>
          </cell>
          <cell r="N312">
            <v>12.3</v>
          </cell>
          <cell r="O312">
            <v>32.299999999999997</v>
          </cell>
          <cell r="P312" t="str">
            <v>NA</v>
          </cell>
          <cell r="Q312" t="str">
            <v>NA</v>
          </cell>
          <cell r="R312">
            <v>12.9</v>
          </cell>
          <cell r="S312" t="str">
            <v>NA</v>
          </cell>
          <cell r="T312">
            <v>23.5</v>
          </cell>
        </row>
        <row r="313">
          <cell r="A313">
            <v>1952</v>
          </cell>
          <cell r="B313">
            <v>21.1</v>
          </cell>
          <cell r="C313" t="str">
            <v>NA</v>
          </cell>
          <cell r="D313" t="str">
            <v>NA</v>
          </cell>
          <cell r="E313">
            <v>20.7</v>
          </cell>
          <cell r="F313" t="str">
            <v>NA</v>
          </cell>
          <cell r="G313">
            <v>20.3</v>
          </cell>
          <cell r="H313" t="str">
            <v>NA</v>
          </cell>
          <cell r="I313">
            <v>14.4</v>
          </cell>
          <cell r="J313">
            <v>16.600000000000001</v>
          </cell>
          <cell r="K313">
            <v>12.3</v>
          </cell>
          <cell r="L313">
            <v>6.2</v>
          </cell>
          <cell r="M313" t="str">
            <v>NA</v>
          </cell>
          <cell r="N313">
            <v>12.6</v>
          </cell>
          <cell r="O313">
            <v>31.7</v>
          </cell>
          <cell r="P313" t="str">
            <v>NA</v>
          </cell>
          <cell r="Q313" t="str">
            <v>NA</v>
          </cell>
          <cell r="R313">
            <v>12.8</v>
          </cell>
          <cell r="S313" t="str">
            <v>NA</v>
          </cell>
          <cell r="T313">
            <v>22.4</v>
          </cell>
        </row>
        <row r="314">
          <cell r="A314">
            <v>1953</v>
          </cell>
          <cell r="B314">
            <v>21.4</v>
          </cell>
          <cell r="C314" t="str">
            <v>NA</v>
          </cell>
          <cell r="D314" t="str">
            <v>NA</v>
          </cell>
          <cell r="E314">
            <v>21.5</v>
          </cell>
          <cell r="F314" t="str">
            <v>NA</v>
          </cell>
          <cell r="G314">
            <v>20.5</v>
          </cell>
          <cell r="H314" t="str">
            <v>NA</v>
          </cell>
          <cell r="I314">
            <v>14.6</v>
          </cell>
          <cell r="J314">
            <v>17.899999999999999</v>
          </cell>
          <cell r="K314">
            <v>13.1</v>
          </cell>
          <cell r="L314">
            <v>7.1</v>
          </cell>
          <cell r="M314" t="str">
            <v>NA</v>
          </cell>
          <cell r="N314">
            <v>13.7</v>
          </cell>
          <cell r="O314">
            <v>33.6</v>
          </cell>
          <cell r="P314" t="str">
            <v>NA</v>
          </cell>
          <cell r="Q314" t="str">
            <v>NA</v>
          </cell>
          <cell r="R314">
            <v>13.3</v>
          </cell>
          <cell r="S314" t="str">
            <v>NA</v>
          </cell>
          <cell r="T314">
            <v>23.8</v>
          </cell>
        </row>
        <row r="315">
          <cell r="A315">
            <v>1954</v>
          </cell>
          <cell r="B315">
            <v>21.4</v>
          </cell>
          <cell r="C315" t="str">
            <v>NA</v>
          </cell>
          <cell r="D315" t="str">
            <v>NA</v>
          </cell>
          <cell r="E315">
            <v>22</v>
          </cell>
          <cell r="F315" t="str">
            <v>NA</v>
          </cell>
          <cell r="G315">
            <v>21.5</v>
          </cell>
          <cell r="H315" t="str">
            <v>NA</v>
          </cell>
          <cell r="I315">
            <v>15.8</v>
          </cell>
          <cell r="J315">
            <v>19.2</v>
          </cell>
          <cell r="K315">
            <v>13.9</v>
          </cell>
          <cell r="L315">
            <v>7.6</v>
          </cell>
          <cell r="M315" t="str">
            <v>NA</v>
          </cell>
          <cell r="N315">
            <v>14.4</v>
          </cell>
          <cell r="O315">
            <v>35</v>
          </cell>
          <cell r="P315" t="str">
            <v>NA</v>
          </cell>
          <cell r="Q315" t="str">
            <v>NA</v>
          </cell>
          <cell r="R315">
            <v>13.3</v>
          </cell>
          <cell r="S315" t="str">
            <v>NA</v>
          </cell>
          <cell r="T315">
            <v>24.7</v>
          </cell>
        </row>
        <row r="316">
          <cell r="A316">
            <v>1955</v>
          </cell>
          <cell r="B316">
            <v>22.8</v>
          </cell>
          <cell r="C316" t="str">
            <v>NA</v>
          </cell>
          <cell r="D316" t="str">
            <v>NA</v>
          </cell>
          <cell r="E316">
            <v>23.6</v>
          </cell>
          <cell r="F316" t="str">
            <v>NA</v>
          </cell>
          <cell r="G316">
            <v>22</v>
          </cell>
          <cell r="H316" t="str">
            <v>NA</v>
          </cell>
          <cell r="I316">
            <v>16.3</v>
          </cell>
          <cell r="J316">
            <v>21</v>
          </cell>
          <cell r="K316">
            <v>15</v>
          </cell>
          <cell r="L316">
            <v>8</v>
          </cell>
          <cell r="M316" t="str">
            <v>NA</v>
          </cell>
          <cell r="N316">
            <v>15.2</v>
          </cell>
          <cell r="O316">
            <v>35.4</v>
          </cell>
          <cell r="P316" t="str">
            <v>NA</v>
          </cell>
          <cell r="Q316" t="str">
            <v>NA</v>
          </cell>
          <cell r="R316">
            <v>13.5</v>
          </cell>
          <cell r="S316" t="str">
            <v>NA</v>
          </cell>
          <cell r="T316">
            <v>25.6</v>
          </cell>
        </row>
        <row r="317">
          <cell r="A317">
            <v>1956</v>
          </cell>
          <cell r="B317">
            <v>22.2</v>
          </cell>
          <cell r="C317" t="str">
            <v>NA</v>
          </cell>
          <cell r="D317" t="str">
            <v>NA</v>
          </cell>
          <cell r="E317">
            <v>24.7</v>
          </cell>
          <cell r="F317" t="str">
            <v>NA</v>
          </cell>
          <cell r="G317">
            <v>22.5</v>
          </cell>
          <cell r="H317" t="str">
            <v>NA</v>
          </cell>
          <cell r="I317">
            <v>17.2</v>
          </cell>
          <cell r="J317">
            <v>21.6</v>
          </cell>
          <cell r="K317">
            <v>15.7</v>
          </cell>
          <cell r="L317">
            <v>9.1</v>
          </cell>
          <cell r="M317" t="str">
            <v>NA</v>
          </cell>
          <cell r="N317">
            <v>16.100000000000001</v>
          </cell>
          <cell r="O317">
            <v>37.799999999999997</v>
          </cell>
          <cell r="P317" t="str">
            <v>NA</v>
          </cell>
          <cell r="Q317" t="str">
            <v>NA</v>
          </cell>
          <cell r="R317">
            <v>14.1</v>
          </cell>
          <cell r="S317" t="str">
            <v>NA</v>
          </cell>
          <cell r="T317">
            <v>25.4</v>
          </cell>
        </row>
        <row r="318">
          <cell r="A318">
            <v>1957</v>
          </cell>
          <cell r="B318">
            <v>22.5</v>
          </cell>
          <cell r="C318" t="str">
            <v>NA</v>
          </cell>
          <cell r="D318" t="str">
            <v>NA</v>
          </cell>
          <cell r="E318">
            <v>24.6</v>
          </cell>
          <cell r="F318" t="str">
            <v>NA</v>
          </cell>
          <cell r="G318">
            <v>23.3</v>
          </cell>
          <cell r="H318" t="str">
            <v>NA</v>
          </cell>
          <cell r="I318">
            <v>17.7</v>
          </cell>
          <cell r="J318">
            <v>22.5</v>
          </cell>
          <cell r="K318">
            <v>16.100000000000001</v>
          </cell>
          <cell r="L318">
            <v>10.1</v>
          </cell>
          <cell r="M318" t="str">
            <v>NA</v>
          </cell>
          <cell r="N318">
            <v>16.7</v>
          </cell>
          <cell r="O318">
            <v>38.200000000000003</v>
          </cell>
          <cell r="P318" t="str">
            <v>NA</v>
          </cell>
          <cell r="Q318" t="str">
            <v>NA</v>
          </cell>
          <cell r="R318">
            <v>14.8</v>
          </cell>
          <cell r="S318" t="str">
            <v>NA</v>
          </cell>
          <cell r="T318">
            <v>26</v>
          </cell>
        </row>
        <row r="319">
          <cell r="A319">
            <v>1958</v>
          </cell>
          <cell r="B319">
            <v>22.3</v>
          </cell>
          <cell r="C319" t="str">
            <v>NA</v>
          </cell>
          <cell r="D319" t="str">
            <v>NA</v>
          </cell>
          <cell r="E319">
            <v>25.4</v>
          </cell>
          <cell r="F319" t="str">
            <v>NA</v>
          </cell>
          <cell r="G319">
            <v>24</v>
          </cell>
          <cell r="H319" t="str">
            <v>NA</v>
          </cell>
          <cell r="I319">
            <v>17.899999999999999</v>
          </cell>
          <cell r="J319">
            <v>23.5</v>
          </cell>
          <cell r="K319">
            <v>16.2</v>
          </cell>
          <cell r="L319">
            <v>9.4</v>
          </cell>
          <cell r="M319" t="str">
            <v>NA</v>
          </cell>
          <cell r="N319">
            <v>17.100000000000001</v>
          </cell>
          <cell r="O319">
            <v>39</v>
          </cell>
          <cell r="P319" t="str">
            <v>NA</v>
          </cell>
          <cell r="Q319" t="str">
            <v>NA</v>
          </cell>
          <cell r="R319">
            <v>15.3</v>
          </cell>
          <cell r="S319" t="str">
            <v>NA</v>
          </cell>
          <cell r="T319">
            <v>26.2</v>
          </cell>
        </row>
        <row r="320">
          <cell r="A320">
            <v>1959</v>
          </cell>
          <cell r="B320">
            <v>23.9</v>
          </cell>
          <cell r="C320" t="str">
            <v>NA</v>
          </cell>
          <cell r="D320" t="str">
            <v>NA</v>
          </cell>
          <cell r="E320">
            <v>27</v>
          </cell>
          <cell r="F320" t="str">
            <v>NA</v>
          </cell>
          <cell r="G320">
            <v>25</v>
          </cell>
          <cell r="H320" t="str">
            <v>NA</v>
          </cell>
          <cell r="I320">
            <v>18.3</v>
          </cell>
          <cell r="J320">
            <v>25.6</v>
          </cell>
          <cell r="K320">
            <v>17.7</v>
          </cell>
          <cell r="L320">
            <v>11.2</v>
          </cell>
          <cell r="M320" t="str">
            <v>NA</v>
          </cell>
          <cell r="N320">
            <v>18.399999999999999</v>
          </cell>
          <cell r="O320">
            <v>40.700000000000003</v>
          </cell>
          <cell r="P320" t="str">
            <v>NA</v>
          </cell>
          <cell r="Q320" t="str">
            <v>NA</v>
          </cell>
          <cell r="R320">
            <v>16</v>
          </cell>
          <cell r="S320" t="str">
            <v>NA</v>
          </cell>
          <cell r="T320">
            <v>27.5</v>
          </cell>
        </row>
        <row r="321">
          <cell r="A321">
            <v>1960</v>
          </cell>
          <cell r="B321">
            <v>23.7</v>
          </cell>
          <cell r="C321" t="str">
            <v>NA</v>
          </cell>
          <cell r="D321">
            <v>16.8</v>
          </cell>
          <cell r="E321">
            <v>27.7</v>
          </cell>
          <cell r="F321" t="str">
            <v>NA</v>
          </cell>
          <cell r="G321">
            <v>25.6</v>
          </cell>
          <cell r="H321">
            <v>15.4</v>
          </cell>
          <cell r="I321">
            <v>19.5</v>
          </cell>
          <cell r="J321">
            <v>28</v>
          </cell>
          <cell r="K321">
            <v>19</v>
          </cell>
          <cell r="L321">
            <v>13.3</v>
          </cell>
          <cell r="M321" t="str">
            <v>NA</v>
          </cell>
          <cell r="N321">
            <v>19.8</v>
          </cell>
          <cell r="O321">
            <v>43.9</v>
          </cell>
          <cell r="P321" t="str">
            <v>NA</v>
          </cell>
          <cell r="Q321" t="str">
            <v>NA</v>
          </cell>
          <cell r="R321">
            <v>16.3</v>
          </cell>
          <cell r="S321" t="str">
            <v>NA</v>
          </cell>
          <cell r="T321">
            <v>28.5</v>
          </cell>
        </row>
        <row r="322">
          <cell r="A322">
            <v>1961</v>
          </cell>
          <cell r="B322">
            <v>24.4</v>
          </cell>
          <cell r="C322" t="str">
            <v>NA</v>
          </cell>
          <cell r="D322">
            <v>17</v>
          </cell>
          <cell r="E322">
            <v>29.1</v>
          </cell>
          <cell r="F322" t="str">
            <v>NA</v>
          </cell>
          <cell r="G322">
            <v>26.2</v>
          </cell>
          <cell r="H322">
            <v>16.100000000000001</v>
          </cell>
          <cell r="I322">
            <v>20.6</v>
          </cell>
          <cell r="J322">
            <v>28.8</v>
          </cell>
          <cell r="K322">
            <v>20.399999999999999</v>
          </cell>
          <cell r="L322">
            <v>14.8</v>
          </cell>
          <cell r="M322" t="str">
            <v>NA</v>
          </cell>
          <cell r="N322">
            <v>20.100000000000001</v>
          </cell>
          <cell r="O322">
            <v>44.7</v>
          </cell>
          <cell r="P322" t="str">
            <v>NA</v>
          </cell>
          <cell r="Q322" t="str">
            <v>NA</v>
          </cell>
          <cell r="R322">
            <v>17</v>
          </cell>
          <cell r="S322" t="str">
            <v>NA</v>
          </cell>
          <cell r="T322">
            <v>28.1</v>
          </cell>
        </row>
        <row r="323">
          <cell r="A323">
            <v>1962</v>
          </cell>
          <cell r="B323">
            <v>25.9</v>
          </cell>
          <cell r="C323" t="str">
            <v>NA</v>
          </cell>
          <cell r="D323">
            <v>18</v>
          </cell>
          <cell r="E323">
            <v>31.7</v>
          </cell>
          <cell r="F323" t="str">
            <v>NA</v>
          </cell>
          <cell r="G323">
            <v>27.8</v>
          </cell>
          <cell r="H323">
            <v>16.5</v>
          </cell>
          <cell r="I323">
            <v>22</v>
          </cell>
          <cell r="J323">
            <v>30.1</v>
          </cell>
          <cell r="K323">
            <v>21.9</v>
          </cell>
          <cell r="L323">
            <v>15.2</v>
          </cell>
          <cell r="M323" t="str">
            <v>NA</v>
          </cell>
          <cell r="N323">
            <v>20.7</v>
          </cell>
          <cell r="O323">
            <v>44.6</v>
          </cell>
          <cell r="P323" t="str">
            <v>NA</v>
          </cell>
          <cell r="Q323" t="str">
            <v>NA</v>
          </cell>
          <cell r="R323">
            <v>18.2</v>
          </cell>
          <cell r="S323" t="str">
            <v>NA</v>
          </cell>
          <cell r="T323">
            <v>28.4</v>
          </cell>
        </row>
        <row r="324">
          <cell r="A324">
            <v>1963</v>
          </cell>
          <cell r="B324">
            <v>27.7</v>
          </cell>
          <cell r="C324" t="str">
            <v>NA</v>
          </cell>
          <cell r="D324">
            <v>18.600000000000001</v>
          </cell>
          <cell r="E324">
            <v>33.200000000000003</v>
          </cell>
          <cell r="F324" t="str">
            <v>NA</v>
          </cell>
          <cell r="G324">
            <v>28.2</v>
          </cell>
          <cell r="H324">
            <v>17.399999999999999</v>
          </cell>
          <cell r="I324">
            <v>23.9</v>
          </cell>
          <cell r="J324">
            <v>30.9</v>
          </cell>
          <cell r="K324">
            <v>22.6</v>
          </cell>
          <cell r="L324">
            <v>16.3</v>
          </cell>
          <cell r="M324" t="str">
            <v>NA</v>
          </cell>
          <cell r="N324">
            <v>21.4</v>
          </cell>
          <cell r="O324">
            <v>46.7</v>
          </cell>
          <cell r="P324" t="str">
            <v>NA</v>
          </cell>
          <cell r="Q324" t="str">
            <v>NA</v>
          </cell>
          <cell r="R324">
            <v>19.100000000000001</v>
          </cell>
          <cell r="S324" t="str">
            <v>NA</v>
          </cell>
          <cell r="T324">
            <v>29.9</v>
          </cell>
        </row>
        <row r="325">
          <cell r="A325">
            <v>1964</v>
          </cell>
          <cell r="B325">
            <v>29.3</v>
          </cell>
          <cell r="C325" t="str">
            <v>NA</v>
          </cell>
          <cell r="D325">
            <v>19.7</v>
          </cell>
          <cell r="E325">
            <v>34.799999999999997</v>
          </cell>
          <cell r="F325" t="str">
            <v>NA</v>
          </cell>
          <cell r="G325">
            <v>30.8</v>
          </cell>
          <cell r="H325">
            <v>18.5</v>
          </cell>
          <cell r="I325">
            <v>25</v>
          </cell>
          <cell r="J325">
            <v>33.6</v>
          </cell>
          <cell r="K325">
            <v>22.8</v>
          </cell>
          <cell r="L325">
            <v>18.399999999999999</v>
          </cell>
          <cell r="M325" t="str">
            <v>NA</v>
          </cell>
          <cell r="N325">
            <v>23.2</v>
          </cell>
          <cell r="O325">
            <v>49.6</v>
          </cell>
          <cell r="P325" t="str">
            <v>NA</v>
          </cell>
          <cell r="Q325" t="str">
            <v>NA</v>
          </cell>
          <cell r="R325">
            <v>20.5</v>
          </cell>
          <cell r="S325" t="str">
            <v>NA</v>
          </cell>
          <cell r="T325">
            <v>32.200000000000003</v>
          </cell>
        </row>
        <row r="326">
          <cell r="A326">
            <v>1965</v>
          </cell>
          <cell r="B326">
            <v>30.7</v>
          </cell>
          <cell r="C326" t="str">
            <v>NA</v>
          </cell>
          <cell r="D326">
            <v>20.399999999999999</v>
          </cell>
          <cell r="E326">
            <v>36.4</v>
          </cell>
          <cell r="F326" t="str">
            <v>NA</v>
          </cell>
          <cell r="G326">
            <v>32.200000000000003</v>
          </cell>
          <cell r="H326">
            <v>19.399999999999999</v>
          </cell>
          <cell r="I326">
            <v>26.8</v>
          </cell>
          <cell r="J326">
            <v>35.5</v>
          </cell>
          <cell r="K326">
            <v>24.5</v>
          </cell>
          <cell r="L326">
            <v>18.899999999999999</v>
          </cell>
          <cell r="M326" t="str">
            <v>NA</v>
          </cell>
          <cell r="N326">
            <v>24.6</v>
          </cell>
          <cell r="O326">
            <v>51.4</v>
          </cell>
          <cell r="P326" t="str">
            <v>NA</v>
          </cell>
          <cell r="Q326" t="str">
            <v>NA</v>
          </cell>
          <cell r="R326">
            <v>21.8</v>
          </cell>
          <cell r="S326" t="str">
            <v>NA</v>
          </cell>
          <cell r="T326">
            <v>32.700000000000003</v>
          </cell>
        </row>
        <row r="327">
          <cell r="A327">
            <v>1966</v>
          </cell>
          <cell r="B327">
            <v>31.4</v>
          </cell>
          <cell r="C327" t="str">
            <v>NA</v>
          </cell>
          <cell r="D327">
            <v>21.6</v>
          </cell>
          <cell r="E327">
            <v>37</v>
          </cell>
          <cell r="F327" t="str">
            <v>NA</v>
          </cell>
          <cell r="G327">
            <v>33.200000000000003</v>
          </cell>
          <cell r="H327">
            <v>20.100000000000001</v>
          </cell>
          <cell r="I327">
            <v>28.8</v>
          </cell>
          <cell r="J327">
            <v>36.5</v>
          </cell>
          <cell r="K327">
            <v>26.9</v>
          </cell>
          <cell r="L327">
            <v>20.8</v>
          </cell>
          <cell r="M327" t="str">
            <v>NA</v>
          </cell>
          <cell r="N327">
            <v>26.1</v>
          </cell>
          <cell r="O327">
            <v>53.7</v>
          </cell>
          <cell r="P327" t="str">
            <v>NA</v>
          </cell>
          <cell r="Q327" t="str">
            <v>NA</v>
          </cell>
          <cell r="R327">
            <v>22.7</v>
          </cell>
          <cell r="S327" t="str">
            <v>NA</v>
          </cell>
          <cell r="T327">
            <v>33.1</v>
          </cell>
        </row>
        <row r="328">
          <cell r="A328">
            <v>1967</v>
          </cell>
          <cell r="B328">
            <v>30.8</v>
          </cell>
          <cell r="C328" t="str">
            <v>NA</v>
          </cell>
          <cell r="D328">
            <v>22.6</v>
          </cell>
          <cell r="E328">
            <v>37.200000000000003</v>
          </cell>
          <cell r="F328" t="str">
            <v>NA</v>
          </cell>
          <cell r="G328">
            <v>35.9</v>
          </cell>
          <cell r="H328">
            <v>20.6</v>
          </cell>
          <cell r="I328">
            <v>30.5</v>
          </cell>
          <cell r="J328">
            <v>37.700000000000003</v>
          </cell>
          <cell r="K328">
            <v>28.7</v>
          </cell>
          <cell r="L328">
            <v>23.6</v>
          </cell>
          <cell r="M328" t="str">
            <v>NA</v>
          </cell>
          <cell r="N328">
            <v>28</v>
          </cell>
          <cell r="O328">
            <v>55.1</v>
          </cell>
          <cell r="P328" t="str">
            <v>NA</v>
          </cell>
          <cell r="Q328" t="str">
            <v>NA</v>
          </cell>
          <cell r="R328">
            <v>24.3</v>
          </cell>
          <cell r="S328" t="str">
            <v>NA</v>
          </cell>
          <cell r="T328">
            <v>34.4</v>
          </cell>
        </row>
        <row r="329">
          <cell r="A329">
            <v>1968</v>
          </cell>
          <cell r="B329">
            <v>31.9</v>
          </cell>
          <cell r="C329" t="str">
            <v>NA</v>
          </cell>
          <cell r="D329">
            <v>24.6</v>
          </cell>
          <cell r="E329">
            <v>39.1</v>
          </cell>
          <cell r="F329" t="str">
            <v>NA</v>
          </cell>
          <cell r="G329">
            <v>39.1</v>
          </cell>
          <cell r="H329">
            <v>21.8</v>
          </cell>
          <cell r="I329">
            <v>32.799999999999997</v>
          </cell>
          <cell r="J329">
            <v>41.3</v>
          </cell>
          <cell r="K329">
            <v>30.9</v>
          </cell>
          <cell r="L329">
            <v>26.3</v>
          </cell>
          <cell r="M329" t="str">
            <v>NA</v>
          </cell>
          <cell r="N329">
            <v>30.8</v>
          </cell>
          <cell r="O329">
            <v>57.1</v>
          </cell>
          <cell r="P329" t="str">
            <v>NA</v>
          </cell>
          <cell r="Q329" t="str">
            <v>NA</v>
          </cell>
          <cell r="R329">
            <v>25.9</v>
          </cell>
          <cell r="S329" t="str">
            <v>NA</v>
          </cell>
          <cell r="T329">
            <v>37.4</v>
          </cell>
        </row>
        <row r="330">
          <cell r="A330">
            <v>1969</v>
          </cell>
          <cell r="B330">
            <v>32.1</v>
          </cell>
          <cell r="C330" t="str">
            <v>NA</v>
          </cell>
          <cell r="D330">
            <v>26.6</v>
          </cell>
          <cell r="E330">
            <v>40.799999999999997</v>
          </cell>
          <cell r="F330" t="str">
            <v>NA</v>
          </cell>
          <cell r="G330">
            <v>40.9</v>
          </cell>
          <cell r="H330">
            <v>23.1</v>
          </cell>
          <cell r="I330">
            <v>34.700000000000003</v>
          </cell>
          <cell r="J330">
            <v>44.3</v>
          </cell>
          <cell r="K330">
            <v>31.9</v>
          </cell>
          <cell r="L330">
            <v>29.7</v>
          </cell>
          <cell r="M330" t="str">
            <v>NA</v>
          </cell>
          <cell r="N330">
            <v>33.4</v>
          </cell>
          <cell r="O330">
            <v>61</v>
          </cell>
          <cell r="P330" t="str">
            <v>NA</v>
          </cell>
          <cell r="Q330" t="str">
            <v>NA</v>
          </cell>
          <cell r="R330">
            <v>27.5</v>
          </cell>
          <cell r="S330" t="str">
            <v>NA</v>
          </cell>
          <cell r="T330">
            <v>38.299999999999997</v>
          </cell>
        </row>
        <row r="331">
          <cell r="A331">
            <v>1970</v>
          </cell>
          <cell r="B331">
            <v>31.6</v>
          </cell>
          <cell r="C331" t="str">
            <v>NA</v>
          </cell>
          <cell r="D331">
            <v>28.5</v>
          </cell>
          <cell r="E331">
            <v>40.200000000000003</v>
          </cell>
          <cell r="F331" t="str">
            <v>NA</v>
          </cell>
          <cell r="G331">
            <v>42.4</v>
          </cell>
          <cell r="H331">
            <v>23.9</v>
          </cell>
          <cell r="I331">
            <v>36.5</v>
          </cell>
          <cell r="J331">
            <v>45.5</v>
          </cell>
          <cell r="K331">
            <v>33.299999999999997</v>
          </cell>
          <cell r="L331">
            <v>33.1</v>
          </cell>
          <cell r="M331" t="str">
            <v>NA</v>
          </cell>
          <cell r="N331">
            <v>34.4</v>
          </cell>
          <cell r="O331">
            <v>62.4</v>
          </cell>
          <cell r="P331" t="str">
            <v>NA</v>
          </cell>
          <cell r="Q331" t="str">
            <v>NA</v>
          </cell>
          <cell r="R331">
            <v>28.1</v>
          </cell>
          <cell r="S331" t="str">
            <v>NA</v>
          </cell>
          <cell r="T331">
            <v>38.5</v>
          </cell>
        </row>
        <row r="332">
          <cell r="A332">
            <v>1971</v>
          </cell>
          <cell r="B332">
            <v>33.700000000000003</v>
          </cell>
          <cell r="C332" t="str">
            <v>NA</v>
          </cell>
          <cell r="D332">
            <v>29.9</v>
          </cell>
          <cell r="E332">
            <v>42.2</v>
          </cell>
          <cell r="F332" t="str">
            <v>NA</v>
          </cell>
          <cell r="G332">
            <v>45.4</v>
          </cell>
          <cell r="H332">
            <v>23.7</v>
          </cell>
          <cell r="I332">
            <v>37.9</v>
          </cell>
          <cell r="J332">
            <v>46.2</v>
          </cell>
          <cell r="K332">
            <v>33</v>
          </cell>
          <cell r="L332">
            <v>34.5</v>
          </cell>
          <cell r="M332" t="str">
            <v>NA</v>
          </cell>
          <cell r="N332">
            <v>35.6</v>
          </cell>
          <cell r="O332">
            <v>63.7</v>
          </cell>
          <cell r="P332" t="str">
            <v>NA</v>
          </cell>
          <cell r="Q332" t="str">
            <v>NA</v>
          </cell>
          <cell r="R332">
            <v>29.3</v>
          </cell>
          <cell r="S332" t="str">
            <v>NA</v>
          </cell>
          <cell r="T332">
            <v>39.4</v>
          </cell>
        </row>
        <row r="333">
          <cell r="A333">
            <v>1972</v>
          </cell>
          <cell r="B333">
            <v>35.700000000000003</v>
          </cell>
          <cell r="C333" t="str">
            <v>NA</v>
          </cell>
          <cell r="D333">
            <v>32.6</v>
          </cell>
          <cell r="E333">
            <v>44.4</v>
          </cell>
          <cell r="F333" t="str">
            <v>NA</v>
          </cell>
          <cell r="G333">
            <v>47.3</v>
          </cell>
          <cell r="H333">
            <v>25.7</v>
          </cell>
          <cell r="I333">
            <v>38.1</v>
          </cell>
          <cell r="J333">
            <v>48.6</v>
          </cell>
          <cell r="K333">
            <v>35.4</v>
          </cell>
          <cell r="L333">
            <v>37.6</v>
          </cell>
          <cell r="M333" t="str">
            <v>NA</v>
          </cell>
          <cell r="N333">
            <v>38.4</v>
          </cell>
          <cell r="O333">
            <v>66</v>
          </cell>
          <cell r="P333" t="str">
            <v>NA</v>
          </cell>
          <cell r="Q333" t="str">
            <v>NA</v>
          </cell>
          <cell r="R333">
            <v>29.9</v>
          </cell>
          <cell r="S333" t="str">
            <v>NA</v>
          </cell>
          <cell r="T333">
            <v>41.2</v>
          </cell>
        </row>
        <row r="334">
          <cell r="A334">
            <v>1973</v>
          </cell>
          <cell r="B334">
            <v>37.4</v>
          </cell>
          <cell r="C334" t="str">
            <v>NA</v>
          </cell>
          <cell r="D334">
            <v>35.4</v>
          </cell>
          <cell r="E334">
            <v>46.4</v>
          </cell>
          <cell r="F334" t="str">
            <v>NA</v>
          </cell>
          <cell r="G334">
            <v>48.4</v>
          </cell>
          <cell r="H334">
            <v>26.3</v>
          </cell>
          <cell r="I334">
            <v>39.6</v>
          </cell>
          <cell r="J334">
            <v>51.3</v>
          </cell>
          <cell r="K334">
            <v>39.5</v>
          </cell>
          <cell r="L334">
            <v>40.700000000000003</v>
          </cell>
          <cell r="M334" t="str">
            <v>NA</v>
          </cell>
          <cell r="N334">
            <v>41.1</v>
          </cell>
          <cell r="O334">
            <v>69.599999999999994</v>
          </cell>
          <cell r="P334" t="str">
            <v>NA</v>
          </cell>
          <cell r="Q334" t="str">
            <v>NA</v>
          </cell>
          <cell r="R334">
            <v>31.6</v>
          </cell>
          <cell r="S334">
            <v>23.2</v>
          </cell>
          <cell r="T334">
            <v>44.8</v>
          </cell>
        </row>
        <row r="335">
          <cell r="A335">
            <v>1974</v>
          </cell>
          <cell r="B335">
            <v>35.9</v>
          </cell>
          <cell r="C335" t="str">
            <v>NA</v>
          </cell>
          <cell r="D335">
            <v>36.200000000000003</v>
          </cell>
          <cell r="E335">
            <v>47.7</v>
          </cell>
          <cell r="F335" t="str">
            <v>NA</v>
          </cell>
          <cell r="G335">
            <v>50.5</v>
          </cell>
          <cell r="H335">
            <v>26.7</v>
          </cell>
          <cell r="I335">
            <v>41</v>
          </cell>
          <cell r="J335">
            <v>52.1</v>
          </cell>
          <cell r="K335">
            <v>42</v>
          </cell>
          <cell r="L335">
            <v>40</v>
          </cell>
          <cell r="M335" t="str">
            <v>NA</v>
          </cell>
          <cell r="N335">
            <v>43.2</v>
          </cell>
          <cell r="O335">
            <v>71.3</v>
          </cell>
          <cell r="P335" t="str">
            <v>NA</v>
          </cell>
          <cell r="Q335" t="str">
            <v>NA</v>
          </cell>
          <cell r="R335">
            <v>32.6</v>
          </cell>
          <cell r="S335">
            <v>21.7</v>
          </cell>
          <cell r="T335">
            <v>44</v>
          </cell>
        </row>
        <row r="336">
          <cell r="A336">
            <v>1975</v>
          </cell>
          <cell r="B336">
            <v>36.5</v>
          </cell>
          <cell r="C336">
            <v>54.2</v>
          </cell>
          <cell r="D336">
            <v>35.700000000000003</v>
          </cell>
          <cell r="E336">
            <v>45.9</v>
          </cell>
          <cell r="F336" t="str">
            <v>NA</v>
          </cell>
          <cell r="G336">
            <v>54.2</v>
          </cell>
          <cell r="H336">
            <v>25.6</v>
          </cell>
          <cell r="I336">
            <v>40.299999999999997</v>
          </cell>
          <cell r="J336">
            <v>52.9</v>
          </cell>
          <cell r="K336">
            <v>40.5</v>
          </cell>
          <cell r="L336">
            <v>40.200000000000003</v>
          </cell>
          <cell r="M336" t="str">
            <v>NA</v>
          </cell>
          <cell r="N336">
            <v>42</v>
          </cell>
          <cell r="O336">
            <v>70.3</v>
          </cell>
          <cell r="P336" t="str">
            <v>NA</v>
          </cell>
          <cell r="Q336" t="str">
            <v>NA</v>
          </cell>
          <cell r="R336">
            <v>32.4</v>
          </cell>
          <cell r="S336">
            <v>23.6</v>
          </cell>
          <cell r="T336">
            <v>43</v>
          </cell>
        </row>
        <row r="337">
          <cell r="A337">
            <v>1976</v>
          </cell>
          <cell r="B337">
            <v>39</v>
          </cell>
          <cell r="C337">
            <v>54</v>
          </cell>
          <cell r="D337">
            <v>40</v>
          </cell>
          <cell r="E337">
            <v>50.1</v>
          </cell>
          <cell r="F337" t="str">
            <v>NA</v>
          </cell>
          <cell r="G337">
            <v>55.8</v>
          </cell>
          <cell r="H337">
            <v>26.1</v>
          </cell>
          <cell r="I337">
            <v>43</v>
          </cell>
          <cell r="J337">
            <v>58.3</v>
          </cell>
          <cell r="K337">
            <v>46.7</v>
          </cell>
          <cell r="L337">
            <v>43.8</v>
          </cell>
          <cell r="M337" t="str">
            <v>NA</v>
          </cell>
          <cell r="N337">
            <v>46.1</v>
          </cell>
          <cell r="O337">
            <v>70</v>
          </cell>
          <cell r="P337" t="str">
            <v>NA</v>
          </cell>
          <cell r="Q337" t="str">
            <v>NA</v>
          </cell>
          <cell r="R337">
            <v>32.5</v>
          </cell>
          <cell r="S337">
            <v>25.8</v>
          </cell>
          <cell r="T337">
            <v>45.2</v>
          </cell>
        </row>
        <row r="338">
          <cell r="A338">
            <v>1977</v>
          </cell>
          <cell r="B338">
            <v>40.6</v>
          </cell>
          <cell r="C338">
            <v>54.9</v>
          </cell>
          <cell r="D338">
            <v>41.8</v>
          </cell>
          <cell r="E338">
            <v>52.5</v>
          </cell>
          <cell r="F338" t="str">
            <v>NA</v>
          </cell>
          <cell r="G338">
            <v>57.3</v>
          </cell>
          <cell r="H338">
            <v>26.6</v>
          </cell>
          <cell r="I338">
            <v>45.3</v>
          </cell>
          <cell r="J338">
            <v>59.1</v>
          </cell>
          <cell r="K338">
            <v>48.5</v>
          </cell>
          <cell r="L338">
            <v>45.7</v>
          </cell>
          <cell r="M338" t="str">
            <v>NA</v>
          </cell>
          <cell r="N338">
            <v>46.5</v>
          </cell>
          <cell r="O338">
            <v>69.900000000000006</v>
          </cell>
          <cell r="P338" t="str">
            <v>NA</v>
          </cell>
          <cell r="Q338" t="str">
            <v>NA</v>
          </cell>
          <cell r="R338">
            <v>31.8</v>
          </cell>
          <cell r="S338">
            <v>27.4</v>
          </cell>
          <cell r="T338">
            <v>45.9</v>
          </cell>
        </row>
        <row r="339">
          <cell r="A339">
            <v>1978</v>
          </cell>
          <cell r="B339">
            <v>41</v>
          </cell>
          <cell r="C339">
            <v>58.5</v>
          </cell>
          <cell r="D339">
            <v>44.2</v>
          </cell>
          <cell r="E339">
            <v>54.7</v>
          </cell>
          <cell r="F339" t="str">
            <v>NA</v>
          </cell>
          <cell r="G339">
            <v>57.8</v>
          </cell>
          <cell r="H339">
            <v>28.5</v>
          </cell>
          <cell r="I339">
            <v>46.5</v>
          </cell>
          <cell r="J339">
            <v>60.4</v>
          </cell>
          <cell r="K339">
            <v>50.3</v>
          </cell>
          <cell r="L339">
            <v>47.7</v>
          </cell>
          <cell r="M339" t="str">
            <v>NA</v>
          </cell>
          <cell r="N339">
            <v>48.2</v>
          </cell>
          <cell r="O339">
            <v>69.900000000000006</v>
          </cell>
          <cell r="P339" t="str">
            <v>NA</v>
          </cell>
          <cell r="Q339" t="str">
            <v>NA</v>
          </cell>
          <cell r="R339">
            <v>31.8</v>
          </cell>
          <cell r="S339">
            <v>30.6</v>
          </cell>
          <cell r="T339">
            <v>46.4</v>
          </cell>
        </row>
        <row r="340">
          <cell r="A340">
            <v>1979</v>
          </cell>
          <cell r="B340">
            <v>41.3</v>
          </cell>
          <cell r="C340">
            <v>61</v>
          </cell>
          <cell r="D340">
            <v>46.6</v>
          </cell>
          <cell r="E340">
            <v>54.7</v>
          </cell>
          <cell r="F340" t="str">
            <v>NA</v>
          </cell>
          <cell r="G340">
            <v>61.3</v>
          </cell>
          <cell r="H340">
            <v>30.6</v>
          </cell>
          <cell r="I340">
            <v>48.4</v>
          </cell>
          <cell r="J340">
            <v>62.7</v>
          </cell>
          <cell r="K340">
            <v>54.5</v>
          </cell>
          <cell r="L340">
            <v>52</v>
          </cell>
          <cell r="M340" t="str">
            <v>NA</v>
          </cell>
          <cell r="N340">
            <v>49.8</v>
          </cell>
          <cell r="O340">
            <v>73.7</v>
          </cell>
          <cell r="P340">
            <v>32.1</v>
          </cell>
          <cell r="Q340">
            <v>59.2</v>
          </cell>
          <cell r="R340">
            <v>33.799999999999997</v>
          </cell>
          <cell r="S340">
            <v>31.5</v>
          </cell>
          <cell r="T340">
            <v>46.5</v>
          </cell>
        </row>
        <row r="341">
          <cell r="A341">
            <v>1980</v>
          </cell>
          <cell r="B341">
            <v>40.700000000000003</v>
          </cell>
          <cell r="C341">
            <v>61.7</v>
          </cell>
          <cell r="D341">
            <v>48.8</v>
          </cell>
          <cell r="E341">
            <v>53.8</v>
          </cell>
          <cell r="F341" t="str">
            <v>NA</v>
          </cell>
          <cell r="G341">
            <v>65.2</v>
          </cell>
          <cell r="H341">
            <v>31.5</v>
          </cell>
          <cell r="I341">
            <v>49.5</v>
          </cell>
          <cell r="J341">
            <v>60.9</v>
          </cell>
          <cell r="K341">
            <v>57.6</v>
          </cell>
          <cell r="L341">
            <v>52.8</v>
          </cell>
          <cell r="M341" t="str">
            <v>NA</v>
          </cell>
          <cell r="N341">
            <v>50.1</v>
          </cell>
          <cell r="O341">
            <v>72.8</v>
          </cell>
          <cell r="P341">
            <v>32.4</v>
          </cell>
          <cell r="Q341">
            <v>60.7</v>
          </cell>
          <cell r="R341">
            <v>34</v>
          </cell>
          <cell r="S341">
            <v>33.6</v>
          </cell>
          <cell r="T341">
            <v>44.6</v>
          </cell>
        </row>
        <row r="342">
          <cell r="A342">
            <v>1981</v>
          </cell>
          <cell r="B342">
            <v>42.8</v>
          </cell>
          <cell r="C342">
            <v>62.6</v>
          </cell>
          <cell r="D342">
            <v>51.1</v>
          </cell>
          <cell r="E342">
            <v>55.5</v>
          </cell>
          <cell r="F342" t="str">
            <v>NA</v>
          </cell>
          <cell r="G342">
            <v>66.099999999999994</v>
          </cell>
          <cell r="H342">
            <v>32.5</v>
          </cell>
          <cell r="I342">
            <v>51.4</v>
          </cell>
          <cell r="J342">
            <v>61.3</v>
          </cell>
          <cell r="K342">
            <v>57.9</v>
          </cell>
          <cell r="L342">
            <v>54.1</v>
          </cell>
          <cell r="M342" t="str">
            <v>NA</v>
          </cell>
          <cell r="N342">
            <v>50.7</v>
          </cell>
          <cell r="O342">
            <v>72.400000000000006</v>
          </cell>
          <cell r="P342">
            <v>33.799999999999997</v>
          </cell>
          <cell r="Q342">
            <v>63.1</v>
          </cell>
          <cell r="R342">
            <v>33.9</v>
          </cell>
          <cell r="S342">
            <v>38.6</v>
          </cell>
          <cell r="T342">
            <v>45.9</v>
          </cell>
        </row>
        <row r="343">
          <cell r="A343">
            <v>1982</v>
          </cell>
          <cell r="B343">
            <v>42.6</v>
          </cell>
          <cell r="C343">
            <v>62.8</v>
          </cell>
          <cell r="D343">
            <v>54.8</v>
          </cell>
          <cell r="E343">
            <v>55</v>
          </cell>
          <cell r="F343" t="str">
            <v>NA</v>
          </cell>
          <cell r="G343">
            <v>68.599999999999994</v>
          </cell>
          <cell r="H343">
            <v>33.299999999999997</v>
          </cell>
          <cell r="I343">
            <v>53</v>
          </cell>
          <cell r="J343">
            <v>61</v>
          </cell>
          <cell r="K343">
            <v>58.2</v>
          </cell>
          <cell r="L343">
            <v>55.8</v>
          </cell>
          <cell r="M343" t="str">
            <v>NA</v>
          </cell>
          <cell r="N343">
            <v>51.9</v>
          </cell>
          <cell r="O343">
            <v>74.7</v>
          </cell>
          <cell r="P343">
            <v>31.6</v>
          </cell>
          <cell r="Q343">
            <v>65.900000000000006</v>
          </cell>
          <cell r="R343">
            <v>35.200000000000003</v>
          </cell>
          <cell r="S343">
            <v>39.5</v>
          </cell>
          <cell r="T343">
            <v>48.8</v>
          </cell>
        </row>
        <row r="344">
          <cell r="A344">
            <v>1983</v>
          </cell>
          <cell r="B344">
            <v>46.8</v>
          </cell>
          <cell r="C344">
            <v>64.3</v>
          </cell>
          <cell r="D344">
            <v>58.9</v>
          </cell>
          <cell r="E344">
            <v>58.9</v>
          </cell>
          <cell r="F344" t="str">
            <v>NA</v>
          </cell>
          <cell r="G344">
            <v>74.400000000000006</v>
          </cell>
          <cell r="H344">
            <v>34.9</v>
          </cell>
          <cell r="I344">
            <v>55.4</v>
          </cell>
          <cell r="J344">
            <v>64.099999999999994</v>
          </cell>
          <cell r="K344">
            <v>59.5</v>
          </cell>
          <cell r="L344">
            <v>55.9</v>
          </cell>
          <cell r="M344" t="str">
            <v>NA</v>
          </cell>
          <cell r="N344">
            <v>55.7</v>
          </cell>
          <cell r="O344">
            <v>77.5</v>
          </cell>
          <cell r="P344">
            <v>32.6</v>
          </cell>
          <cell r="Q344">
            <v>68.900000000000006</v>
          </cell>
          <cell r="R344">
            <v>38.299999999999997</v>
          </cell>
          <cell r="S344">
            <v>43</v>
          </cell>
          <cell r="T344">
            <v>52.5</v>
          </cell>
        </row>
        <row r="345">
          <cell r="A345">
            <v>1984</v>
          </cell>
          <cell r="B345">
            <v>48.8</v>
          </cell>
          <cell r="C345">
            <v>66.2</v>
          </cell>
          <cell r="D345">
            <v>61.4</v>
          </cell>
          <cell r="E345">
            <v>65.2</v>
          </cell>
          <cell r="F345" t="str">
            <v>NA</v>
          </cell>
          <cell r="G345">
            <v>74.2</v>
          </cell>
          <cell r="H345">
            <v>36.700000000000003</v>
          </cell>
          <cell r="I345">
            <v>57.3</v>
          </cell>
          <cell r="J345">
            <v>66.3</v>
          </cell>
          <cell r="K345">
            <v>64.099999999999994</v>
          </cell>
          <cell r="L345">
            <v>57.6</v>
          </cell>
          <cell r="M345" t="str">
            <v>NA</v>
          </cell>
          <cell r="N345">
            <v>60.5</v>
          </cell>
          <cell r="O345">
            <v>82.1</v>
          </cell>
          <cell r="P345">
            <v>36.6</v>
          </cell>
          <cell r="Q345">
            <v>70.8</v>
          </cell>
          <cell r="R345">
            <v>41.1</v>
          </cell>
          <cell r="S345">
            <v>44.2</v>
          </cell>
          <cell r="T345">
            <v>55.3</v>
          </cell>
        </row>
        <row r="346">
          <cell r="A346">
            <v>1985</v>
          </cell>
          <cell r="B346">
            <v>50.6</v>
          </cell>
          <cell r="C346">
            <v>71</v>
          </cell>
          <cell r="D346">
            <v>63.8</v>
          </cell>
          <cell r="E346">
            <v>67</v>
          </cell>
          <cell r="F346" t="str">
            <v>NA</v>
          </cell>
          <cell r="G346">
            <v>73.099999999999994</v>
          </cell>
          <cell r="H346">
            <v>38.5</v>
          </cell>
          <cell r="I346">
            <v>59.8</v>
          </cell>
          <cell r="J346">
            <v>67.900000000000006</v>
          </cell>
          <cell r="K346">
            <v>67.5</v>
          </cell>
          <cell r="L346">
            <v>62.8</v>
          </cell>
          <cell r="M346">
            <v>24.5</v>
          </cell>
          <cell r="N346">
            <v>61.6</v>
          </cell>
          <cell r="O346">
            <v>84.5</v>
          </cell>
          <cell r="P346">
            <v>35.700000000000003</v>
          </cell>
          <cell r="Q346">
            <v>74.099999999999994</v>
          </cell>
          <cell r="R346">
            <v>41.3</v>
          </cell>
          <cell r="S346">
            <v>42.8</v>
          </cell>
          <cell r="T346">
            <v>57.1</v>
          </cell>
        </row>
        <row r="347">
          <cell r="A347">
            <v>1986</v>
          </cell>
          <cell r="B347">
            <v>51.4</v>
          </cell>
          <cell r="C347">
            <v>72.099999999999994</v>
          </cell>
          <cell r="D347">
            <v>64.400000000000006</v>
          </cell>
          <cell r="E347">
            <v>65</v>
          </cell>
          <cell r="F347" t="str">
            <v>NA</v>
          </cell>
          <cell r="G347">
            <v>72.599999999999994</v>
          </cell>
          <cell r="H347">
            <v>40.6</v>
          </cell>
          <cell r="I347">
            <v>60.9</v>
          </cell>
          <cell r="J347">
            <v>67.8</v>
          </cell>
          <cell r="K347">
            <v>69.599999999999994</v>
          </cell>
          <cell r="L347">
            <v>62.8</v>
          </cell>
          <cell r="M347">
            <v>27.3</v>
          </cell>
          <cell r="N347">
            <v>63.3</v>
          </cell>
          <cell r="O347">
            <v>83.3</v>
          </cell>
          <cell r="P347">
            <v>41.3</v>
          </cell>
          <cell r="Q347">
            <v>74.599999999999994</v>
          </cell>
          <cell r="R347">
            <v>41.7</v>
          </cell>
          <cell r="S347">
            <v>47.3</v>
          </cell>
          <cell r="T347">
            <v>59.1</v>
          </cell>
        </row>
        <row r="348">
          <cell r="A348">
            <v>1987</v>
          </cell>
          <cell r="B348">
            <v>55</v>
          </cell>
          <cell r="C348">
            <v>74.8</v>
          </cell>
          <cell r="D348">
            <v>65.7</v>
          </cell>
          <cell r="E348">
            <v>66.3</v>
          </cell>
          <cell r="F348" t="str">
            <v>NA</v>
          </cell>
          <cell r="G348">
            <v>71</v>
          </cell>
          <cell r="H348">
            <v>43.6</v>
          </cell>
          <cell r="I348">
            <v>62.3</v>
          </cell>
          <cell r="J348">
            <v>66.599999999999994</v>
          </cell>
          <cell r="K348">
            <v>73</v>
          </cell>
          <cell r="L348">
            <v>65.900000000000006</v>
          </cell>
          <cell r="M348">
            <v>29.1</v>
          </cell>
          <cell r="N348">
            <v>64.099999999999994</v>
          </cell>
          <cell r="O348">
            <v>85</v>
          </cell>
          <cell r="P348">
            <v>46.6</v>
          </cell>
          <cell r="Q348">
            <v>77.5</v>
          </cell>
          <cell r="R348">
            <v>42.9</v>
          </cell>
          <cell r="S348">
            <v>50.6</v>
          </cell>
          <cell r="T348">
            <v>62.6</v>
          </cell>
        </row>
        <row r="349">
          <cell r="A349">
            <v>1988</v>
          </cell>
          <cell r="B349">
            <v>57.8</v>
          </cell>
          <cell r="C349">
            <v>77</v>
          </cell>
          <cell r="D349">
            <v>69.2</v>
          </cell>
          <cell r="E349">
            <v>68</v>
          </cell>
          <cell r="F349" t="str">
            <v>NA</v>
          </cell>
          <cell r="G349">
            <v>72.3</v>
          </cell>
          <cell r="H349">
            <v>46</v>
          </cell>
          <cell r="I349">
            <v>65.900000000000006</v>
          </cell>
          <cell r="J349">
            <v>68.8</v>
          </cell>
          <cell r="K349">
            <v>77</v>
          </cell>
          <cell r="L349">
            <v>69.7</v>
          </cell>
          <cell r="M349">
            <v>30.5</v>
          </cell>
          <cell r="N349">
            <v>66</v>
          </cell>
          <cell r="O349">
            <v>84.8</v>
          </cell>
          <cell r="P349">
            <v>49.5</v>
          </cell>
          <cell r="Q349">
            <v>79.599999999999994</v>
          </cell>
          <cell r="R349">
            <v>43.4</v>
          </cell>
          <cell r="S349">
            <v>51.3</v>
          </cell>
          <cell r="T349">
            <v>66.400000000000006</v>
          </cell>
        </row>
        <row r="350">
          <cell r="A350">
            <v>1989</v>
          </cell>
          <cell r="B350">
            <v>58.1</v>
          </cell>
          <cell r="C350">
            <v>76.2</v>
          </cell>
          <cell r="D350">
            <v>72.5</v>
          </cell>
          <cell r="E350">
            <v>68.7</v>
          </cell>
          <cell r="F350" t="str">
            <v>NA</v>
          </cell>
          <cell r="G350">
            <v>75.5</v>
          </cell>
          <cell r="H350">
            <v>48.3</v>
          </cell>
          <cell r="I350">
            <v>68.2</v>
          </cell>
          <cell r="J350">
            <v>70.2</v>
          </cell>
          <cell r="K350">
            <v>79.5</v>
          </cell>
          <cell r="L350">
            <v>72.599999999999994</v>
          </cell>
          <cell r="M350">
            <v>31.8</v>
          </cell>
          <cell r="N350">
            <v>68.5</v>
          </cell>
          <cell r="O350">
            <v>87.6</v>
          </cell>
          <cell r="P350">
            <v>49.8</v>
          </cell>
          <cell r="Q350">
            <v>80.5</v>
          </cell>
          <cell r="R350">
            <v>44.4</v>
          </cell>
          <cell r="S350">
            <v>54.5</v>
          </cell>
          <cell r="T350">
            <v>68.8</v>
          </cell>
        </row>
        <row r="351">
          <cell r="A351">
            <v>1990</v>
          </cell>
          <cell r="B351">
            <v>58.2</v>
          </cell>
          <cell r="C351">
            <v>77.099999999999994</v>
          </cell>
          <cell r="D351">
            <v>73.3</v>
          </cell>
          <cell r="E351">
            <v>69.599999999999994</v>
          </cell>
          <cell r="F351" t="str">
            <v>NA</v>
          </cell>
          <cell r="G351">
            <v>73.900000000000006</v>
          </cell>
          <cell r="H351">
            <v>49.2</v>
          </cell>
          <cell r="I351">
            <v>69.7</v>
          </cell>
          <cell r="J351">
            <v>72</v>
          </cell>
          <cell r="K351">
            <v>79.599999999999994</v>
          </cell>
          <cell r="L351">
            <v>76.900000000000006</v>
          </cell>
          <cell r="M351">
            <v>34.9</v>
          </cell>
          <cell r="N351">
            <v>69.2</v>
          </cell>
          <cell r="O351">
            <v>89.5</v>
          </cell>
          <cell r="P351">
            <v>50.2</v>
          </cell>
          <cell r="Q351">
            <v>80</v>
          </cell>
          <cell r="R351">
            <v>45.5</v>
          </cell>
          <cell r="S351">
            <v>56.4</v>
          </cell>
          <cell r="T351">
            <v>70.5</v>
          </cell>
        </row>
        <row r="352">
          <cell r="A352">
            <v>1991</v>
          </cell>
          <cell r="B352">
            <v>59.4</v>
          </cell>
          <cell r="C352">
            <v>80.400000000000006</v>
          </cell>
          <cell r="D352">
            <v>73.8</v>
          </cell>
          <cell r="E352">
            <v>70</v>
          </cell>
          <cell r="F352" t="str">
            <v>NA</v>
          </cell>
          <cell r="G352">
            <v>74.400000000000006</v>
          </cell>
          <cell r="H352">
            <v>47.1</v>
          </cell>
          <cell r="I352">
            <v>70.900000000000006</v>
          </cell>
          <cell r="J352">
            <v>73.7</v>
          </cell>
          <cell r="K352">
            <v>79.7</v>
          </cell>
          <cell r="L352">
            <v>79.099999999999994</v>
          </cell>
          <cell r="M352">
            <v>39.1</v>
          </cell>
          <cell r="N352">
            <v>69.2</v>
          </cell>
          <cell r="O352">
            <v>90.3</v>
          </cell>
          <cell r="P352">
            <v>51.4</v>
          </cell>
          <cell r="Q352">
            <v>82.5</v>
          </cell>
          <cell r="R352">
            <v>45.7</v>
          </cell>
          <cell r="S352">
            <v>60.6</v>
          </cell>
          <cell r="T352">
            <v>72.400000000000006</v>
          </cell>
        </row>
        <row r="353">
          <cell r="A353">
            <v>1992</v>
          </cell>
          <cell r="B353">
            <v>62.5</v>
          </cell>
          <cell r="C353">
            <v>81</v>
          </cell>
          <cell r="D353">
            <v>74.400000000000006</v>
          </cell>
          <cell r="E353">
            <v>73.599999999999994</v>
          </cell>
          <cell r="F353" t="str">
            <v>NA</v>
          </cell>
          <cell r="G353">
            <v>76.099999999999994</v>
          </cell>
          <cell r="H353">
            <v>52.5</v>
          </cell>
          <cell r="I353">
            <v>72.5</v>
          </cell>
          <cell r="J353">
            <v>77.8</v>
          </cell>
          <cell r="K353">
            <v>82.5</v>
          </cell>
          <cell r="L353">
            <v>77.400000000000006</v>
          </cell>
          <cell r="M353">
            <v>42</v>
          </cell>
          <cell r="N353">
            <v>70.3</v>
          </cell>
          <cell r="O353">
            <v>92.5</v>
          </cell>
          <cell r="P353">
            <v>53.4</v>
          </cell>
          <cell r="Q353">
            <v>85</v>
          </cell>
          <cell r="R353">
            <v>48.1</v>
          </cell>
          <cell r="S353">
            <v>62</v>
          </cell>
          <cell r="T353">
            <v>76.8</v>
          </cell>
        </row>
        <row r="354">
          <cell r="A354">
            <v>1993</v>
          </cell>
          <cell r="B354">
            <v>64.900000000000006</v>
          </cell>
          <cell r="C354">
            <v>84.6</v>
          </cell>
          <cell r="D354">
            <v>75.099999999999994</v>
          </cell>
          <cell r="E354">
            <v>78.099999999999994</v>
          </cell>
          <cell r="F354" t="str">
            <v>NA</v>
          </cell>
          <cell r="G354">
            <v>76.3</v>
          </cell>
          <cell r="H354">
            <v>58.6</v>
          </cell>
          <cell r="I354">
            <v>74</v>
          </cell>
          <cell r="J354">
            <v>76.900000000000006</v>
          </cell>
          <cell r="K354">
            <v>83.4</v>
          </cell>
          <cell r="L354">
            <v>77.3</v>
          </cell>
          <cell r="M354">
            <v>45.4</v>
          </cell>
          <cell r="N354">
            <v>72.900000000000006</v>
          </cell>
          <cell r="O354">
            <v>92.7</v>
          </cell>
          <cell r="P354">
            <v>58.6</v>
          </cell>
          <cell r="Q354">
            <v>86.3</v>
          </cell>
          <cell r="R354">
            <v>53</v>
          </cell>
          <cell r="S354">
            <v>63.4</v>
          </cell>
          <cell r="T354">
            <v>80.599999999999994</v>
          </cell>
        </row>
        <row r="355">
          <cell r="A355">
            <v>1994</v>
          </cell>
          <cell r="B355">
            <v>68.3</v>
          </cell>
          <cell r="C355">
            <v>84.7</v>
          </cell>
          <cell r="D355">
            <v>81.599999999999994</v>
          </cell>
          <cell r="E355">
            <v>82.3</v>
          </cell>
          <cell r="F355" t="str">
            <v>NA</v>
          </cell>
          <cell r="G355">
            <v>85.4</v>
          </cell>
          <cell r="H355">
            <v>65.2</v>
          </cell>
          <cell r="I355">
            <v>78.7</v>
          </cell>
          <cell r="J355">
            <v>83.6</v>
          </cell>
          <cell r="K355">
            <v>90.4</v>
          </cell>
          <cell r="L355">
            <v>78.900000000000006</v>
          </cell>
          <cell r="M355">
            <v>49.4</v>
          </cell>
          <cell r="N355">
            <v>79.7</v>
          </cell>
          <cell r="O355">
            <v>92.8</v>
          </cell>
          <cell r="P355">
            <v>67</v>
          </cell>
          <cell r="Q355">
            <v>89.5</v>
          </cell>
          <cell r="R355">
            <v>61.3</v>
          </cell>
          <cell r="S355">
            <v>65.8</v>
          </cell>
          <cell r="T355">
            <v>84.3</v>
          </cell>
        </row>
        <row r="356">
          <cell r="A356">
            <v>1995</v>
          </cell>
          <cell r="B356">
            <v>70.099999999999994</v>
          </cell>
          <cell r="C356">
            <v>86</v>
          </cell>
          <cell r="D356">
            <v>84.3</v>
          </cell>
          <cell r="E356">
            <v>83.5</v>
          </cell>
          <cell r="F356">
            <v>72.7</v>
          </cell>
          <cell r="G356">
            <v>87</v>
          </cell>
          <cell r="H356">
            <v>66.7</v>
          </cell>
          <cell r="I356">
            <v>81.3</v>
          </cell>
          <cell r="J356">
            <v>84.9</v>
          </cell>
          <cell r="K356">
            <v>95.1</v>
          </cell>
          <cell r="L356">
            <v>84.7</v>
          </cell>
          <cell r="M356">
            <v>54</v>
          </cell>
          <cell r="N356">
            <v>83</v>
          </cell>
          <cell r="O356">
            <v>90.9</v>
          </cell>
          <cell r="P356">
            <v>73.2</v>
          </cell>
          <cell r="Q356">
            <v>91.4</v>
          </cell>
          <cell r="R356">
            <v>65.5</v>
          </cell>
          <cell r="S356">
            <v>70.3</v>
          </cell>
          <cell r="T356">
            <v>83.4</v>
          </cell>
        </row>
        <row r="357">
          <cell r="A357">
            <v>1996</v>
          </cell>
          <cell r="B357">
            <v>72.400000000000006</v>
          </cell>
          <cell r="C357">
            <v>87.9</v>
          </cell>
          <cell r="D357">
            <v>85.9</v>
          </cell>
          <cell r="E357">
            <v>83.1</v>
          </cell>
          <cell r="F357">
            <v>76.3</v>
          </cell>
          <cell r="G357">
            <v>83.8</v>
          </cell>
          <cell r="H357">
            <v>68.2</v>
          </cell>
          <cell r="I357">
            <v>81.900000000000006</v>
          </cell>
          <cell r="J357">
            <v>85.4</v>
          </cell>
          <cell r="K357">
            <v>95.8</v>
          </cell>
          <cell r="L357">
            <v>89.1</v>
          </cell>
          <cell r="M357">
            <v>58.8</v>
          </cell>
          <cell r="N357">
            <v>85.2</v>
          </cell>
          <cell r="O357">
            <v>93.1</v>
          </cell>
          <cell r="P357">
            <v>74.8</v>
          </cell>
          <cell r="Q357">
            <v>91.4</v>
          </cell>
          <cell r="R357">
            <v>67.900000000000006</v>
          </cell>
          <cell r="S357">
            <v>75</v>
          </cell>
          <cell r="T357">
            <v>82.6</v>
          </cell>
        </row>
        <row r="358">
          <cell r="A358">
            <v>1997</v>
          </cell>
          <cell r="B358">
            <v>76.099999999999994</v>
          </cell>
          <cell r="C358">
            <v>88.4</v>
          </cell>
          <cell r="D358">
            <v>91.3</v>
          </cell>
          <cell r="E358">
            <v>87.6</v>
          </cell>
          <cell r="F358">
            <v>78.2</v>
          </cell>
          <cell r="G358">
            <v>91.2</v>
          </cell>
          <cell r="H358">
            <v>72.5</v>
          </cell>
          <cell r="I358">
            <v>86.7</v>
          </cell>
          <cell r="J358">
            <v>90.5</v>
          </cell>
          <cell r="K358">
            <v>97.6</v>
          </cell>
          <cell r="L358">
            <v>91.5</v>
          </cell>
          <cell r="M358">
            <v>66</v>
          </cell>
          <cell r="N358">
            <v>85.3</v>
          </cell>
          <cell r="O358">
            <v>93.1</v>
          </cell>
          <cell r="P358">
            <v>78.400000000000006</v>
          </cell>
          <cell r="Q358">
            <v>93.2</v>
          </cell>
          <cell r="R358">
            <v>74.2</v>
          </cell>
          <cell r="S358">
            <v>78.7</v>
          </cell>
          <cell r="T358">
            <v>83.9</v>
          </cell>
        </row>
        <row r="359">
          <cell r="A359">
            <v>1998</v>
          </cell>
          <cell r="B359">
            <v>79.3</v>
          </cell>
          <cell r="C359">
            <v>92.9</v>
          </cell>
          <cell r="D359">
            <v>92.7</v>
          </cell>
          <cell r="E359">
            <v>91.2</v>
          </cell>
          <cell r="F359">
            <v>74.599999999999994</v>
          </cell>
          <cell r="G359">
            <v>92.5</v>
          </cell>
          <cell r="H359">
            <v>77.099999999999994</v>
          </cell>
          <cell r="I359">
            <v>90.9</v>
          </cell>
          <cell r="J359">
            <v>91.3</v>
          </cell>
          <cell r="K359">
            <v>96.8</v>
          </cell>
          <cell r="L359">
            <v>90.5</v>
          </cell>
          <cell r="M359">
            <v>71</v>
          </cell>
          <cell r="N359">
            <v>87.5</v>
          </cell>
          <cell r="O359">
            <v>91</v>
          </cell>
          <cell r="P359">
            <v>80</v>
          </cell>
          <cell r="Q359">
            <v>95</v>
          </cell>
          <cell r="R359">
            <v>79.2</v>
          </cell>
          <cell r="S359">
            <v>80.400000000000006</v>
          </cell>
          <cell r="T359">
            <v>84.8</v>
          </cell>
        </row>
        <row r="360">
          <cell r="A360">
            <v>1999</v>
          </cell>
          <cell r="B360">
            <v>84.8</v>
          </cell>
          <cell r="C360">
            <v>96.9</v>
          </cell>
          <cell r="D360">
            <v>94.2</v>
          </cell>
          <cell r="E360">
            <v>95.7</v>
          </cell>
          <cell r="F360">
            <v>88</v>
          </cell>
          <cell r="G360">
            <v>95.3</v>
          </cell>
          <cell r="H360">
            <v>81.7</v>
          </cell>
          <cell r="I360">
            <v>94.3</v>
          </cell>
          <cell r="J360">
            <v>93.1</v>
          </cell>
          <cell r="K360">
            <v>97.3</v>
          </cell>
          <cell r="L360">
            <v>92.8</v>
          </cell>
          <cell r="M360">
            <v>86.2</v>
          </cell>
          <cell r="N360">
            <v>90.8</v>
          </cell>
          <cell r="O360">
            <v>94.5</v>
          </cell>
          <cell r="P360">
            <v>93</v>
          </cell>
          <cell r="Q360">
            <v>97.2</v>
          </cell>
          <cell r="R360">
            <v>86.8</v>
          </cell>
          <cell r="S360">
            <v>85.7</v>
          </cell>
          <cell r="T360">
            <v>88.9</v>
          </cell>
        </row>
        <row r="361">
          <cell r="A361">
            <v>2000</v>
          </cell>
          <cell r="B361">
            <v>90.5</v>
          </cell>
          <cell r="C361">
            <v>93.7</v>
          </cell>
          <cell r="D361">
            <v>97.7</v>
          </cell>
          <cell r="E361">
            <v>101.2</v>
          </cell>
          <cell r="F361">
            <v>96.8</v>
          </cell>
          <cell r="G361">
            <v>100.2</v>
          </cell>
          <cell r="H361">
            <v>91.1</v>
          </cell>
          <cell r="I361">
            <v>97.8</v>
          </cell>
          <cell r="J361">
            <v>98.5</v>
          </cell>
          <cell r="K361">
            <v>102</v>
          </cell>
          <cell r="L361">
            <v>99.4</v>
          </cell>
          <cell r="M361">
            <v>93.3</v>
          </cell>
          <cell r="N361">
            <v>97.2</v>
          </cell>
          <cell r="O361">
            <v>96.5</v>
          </cell>
          <cell r="P361">
            <v>103.3</v>
          </cell>
          <cell r="Q361">
            <v>99</v>
          </cell>
          <cell r="R361">
            <v>93.9</v>
          </cell>
          <cell r="S361">
            <v>90.7</v>
          </cell>
          <cell r="T361">
            <v>94.2</v>
          </cell>
        </row>
        <row r="362">
          <cell r="A362">
            <v>2001</v>
          </cell>
          <cell r="B362">
            <v>90.5</v>
          </cell>
          <cell r="C362">
            <v>98.4</v>
          </cell>
          <cell r="D362">
            <v>97</v>
          </cell>
          <cell r="E362">
            <v>98.7</v>
          </cell>
          <cell r="F362">
            <v>94.3</v>
          </cell>
          <cell r="G362">
            <v>100.3</v>
          </cell>
          <cell r="H362">
            <v>94.5</v>
          </cell>
          <cell r="I362">
            <v>98.1</v>
          </cell>
          <cell r="J362">
            <v>99.8</v>
          </cell>
          <cell r="K362">
            <v>101.9</v>
          </cell>
          <cell r="L362">
            <v>96.6</v>
          </cell>
          <cell r="M362">
            <v>90.9</v>
          </cell>
          <cell r="N362">
            <v>97.5</v>
          </cell>
          <cell r="O362">
            <v>98.7</v>
          </cell>
          <cell r="P362">
            <v>90.2</v>
          </cell>
          <cell r="Q362">
            <v>100.6</v>
          </cell>
          <cell r="R362">
            <v>90.8</v>
          </cell>
          <cell r="S362">
            <v>88.4</v>
          </cell>
          <cell r="T362">
            <v>97.6</v>
          </cell>
        </row>
        <row r="363">
          <cell r="A363">
            <v>2002</v>
          </cell>
          <cell r="B363">
            <v>100</v>
          </cell>
          <cell r="C363">
            <v>100</v>
          </cell>
          <cell r="D363">
            <v>100</v>
          </cell>
          <cell r="E363">
            <v>100</v>
          </cell>
          <cell r="F363">
            <v>100</v>
          </cell>
          <cell r="G363">
            <v>100</v>
          </cell>
          <cell r="H363">
            <v>100</v>
          </cell>
          <cell r="I363">
            <v>100</v>
          </cell>
          <cell r="J363">
            <v>100</v>
          </cell>
          <cell r="K363">
            <v>100</v>
          </cell>
          <cell r="L363">
            <v>100</v>
          </cell>
          <cell r="M363">
            <v>100</v>
          </cell>
          <cell r="N363">
            <v>100</v>
          </cell>
          <cell r="O363">
            <v>100</v>
          </cell>
          <cell r="P363">
            <v>100</v>
          </cell>
          <cell r="Q363">
            <v>100</v>
          </cell>
          <cell r="R363">
            <v>100</v>
          </cell>
          <cell r="S363">
            <v>100</v>
          </cell>
          <cell r="T363">
            <v>100</v>
          </cell>
        </row>
        <row r="364">
          <cell r="A364">
            <v>2003</v>
          </cell>
          <cell r="B364">
            <v>108</v>
          </cell>
          <cell r="C364">
            <v>104.8</v>
          </cell>
          <cell r="D364">
            <v>101.8</v>
          </cell>
          <cell r="E364">
            <v>99.8</v>
          </cell>
          <cell r="F364">
            <v>101.8</v>
          </cell>
          <cell r="G364">
            <v>101.9</v>
          </cell>
          <cell r="H364">
            <v>105.5</v>
          </cell>
          <cell r="I364">
            <v>104.4</v>
          </cell>
          <cell r="J364">
            <v>103.4</v>
          </cell>
          <cell r="K364">
            <v>96.6</v>
          </cell>
          <cell r="L364">
            <v>107.7</v>
          </cell>
          <cell r="M364">
            <v>106.6</v>
          </cell>
          <cell r="N364">
            <v>102.4</v>
          </cell>
          <cell r="O364">
            <v>107.7</v>
          </cell>
          <cell r="P364">
            <v>104.1</v>
          </cell>
          <cell r="Q364">
            <v>100.8</v>
          </cell>
          <cell r="R364">
            <v>108.1</v>
          </cell>
          <cell r="S364">
            <v>107.6</v>
          </cell>
          <cell r="T364">
            <v>105</v>
          </cell>
        </row>
        <row r="365">
          <cell r="A365">
            <v>2004</v>
          </cell>
          <cell r="B365">
            <v>118.3</v>
          </cell>
          <cell r="C365">
            <v>104</v>
          </cell>
          <cell r="D365">
            <v>107.7</v>
          </cell>
          <cell r="E365">
            <v>102.1</v>
          </cell>
          <cell r="F365">
            <v>114.9</v>
          </cell>
          <cell r="G365">
            <v>108.1</v>
          </cell>
          <cell r="H365">
            <v>113.3</v>
          </cell>
          <cell r="I365">
            <v>109.2</v>
          </cell>
          <cell r="J365">
            <v>108.8</v>
          </cell>
          <cell r="K365">
            <v>98.2</v>
          </cell>
          <cell r="L365">
            <v>116.4</v>
          </cell>
          <cell r="M365">
            <v>116.3</v>
          </cell>
          <cell r="N365">
            <v>109.3</v>
          </cell>
          <cell r="O365">
            <v>118</v>
          </cell>
          <cell r="P365">
            <v>115.7</v>
          </cell>
          <cell r="Q365">
            <v>100.5</v>
          </cell>
          <cell r="R365">
            <v>124.1</v>
          </cell>
          <cell r="S365">
            <v>114.4</v>
          </cell>
          <cell r="T365">
            <v>112.1</v>
          </cell>
        </row>
        <row r="366">
          <cell r="A366">
            <v>2005</v>
          </cell>
          <cell r="B366">
            <v>122.8</v>
          </cell>
          <cell r="C366">
            <v>105.1</v>
          </cell>
          <cell r="D366">
            <v>108.9</v>
          </cell>
          <cell r="E366">
            <v>104.3</v>
          </cell>
          <cell r="F366">
            <v>127</v>
          </cell>
          <cell r="G366">
            <v>111.1</v>
          </cell>
          <cell r="H366">
            <v>117.6</v>
          </cell>
          <cell r="I366">
            <v>114</v>
          </cell>
          <cell r="J366">
            <v>112.8</v>
          </cell>
          <cell r="K366">
            <v>98.7</v>
          </cell>
          <cell r="L366">
            <v>123.5</v>
          </cell>
          <cell r="M366">
            <v>123</v>
          </cell>
          <cell r="N366">
            <v>114.2</v>
          </cell>
          <cell r="O366">
            <v>123.2</v>
          </cell>
          <cell r="P366">
            <v>119.1</v>
          </cell>
          <cell r="Q366">
            <v>100.9</v>
          </cell>
          <cell r="R366">
            <v>131.6</v>
          </cell>
          <cell r="S366">
            <v>122.6</v>
          </cell>
          <cell r="T366">
            <v>117.5</v>
          </cell>
        </row>
        <row r="367">
          <cell r="A367">
            <v>2006</v>
          </cell>
          <cell r="B367">
            <v>129</v>
          </cell>
          <cell r="C367">
            <v>107.2</v>
          </cell>
          <cell r="D367">
            <v>110.4</v>
          </cell>
          <cell r="E367">
            <v>105.9</v>
          </cell>
          <cell r="F367">
            <v>142.30000000000001</v>
          </cell>
          <cell r="G367">
            <v>116.9</v>
          </cell>
          <cell r="H367">
            <v>131.4</v>
          </cell>
          <cell r="I367">
            <v>115.8</v>
          </cell>
          <cell r="J367">
            <v>121.3</v>
          </cell>
          <cell r="K367">
            <v>101.1</v>
          </cell>
          <cell r="L367">
            <v>125.8</v>
          </cell>
          <cell r="M367">
            <v>133.6</v>
          </cell>
          <cell r="N367">
            <v>118.7</v>
          </cell>
          <cell r="O367">
            <v>120.7</v>
          </cell>
          <cell r="P367">
            <v>123.8</v>
          </cell>
          <cell r="Q367">
            <v>103</v>
          </cell>
          <cell r="R367">
            <v>141.9</v>
          </cell>
          <cell r="S367">
            <v>132</v>
          </cell>
          <cell r="T367">
            <v>121.3</v>
          </cell>
        </row>
        <row r="368">
          <cell r="A368">
            <v>2007</v>
          </cell>
          <cell r="B368">
            <v>137.1</v>
          </cell>
          <cell r="C368">
            <v>108.2</v>
          </cell>
          <cell r="D368">
            <v>115.7</v>
          </cell>
          <cell r="E368">
            <v>106.1</v>
          </cell>
          <cell r="F368">
            <v>152.69999999999999</v>
          </cell>
          <cell r="G368">
            <v>117.9</v>
          </cell>
          <cell r="H368">
            <v>143.69999999999999</v>
          </cell>
          <cell r="I368">
            <v>118.6</v>
          </cell>
          <cell r="J368">
            <v>122.8</v>
          </cell>
          <cell r="K368">
            <v>102.5</v>
          </cell>
          <cell r="L368">
            <v>130.1</v>
          </cell>
          <cell r="M368">
            <v>142.1</v>
          </cell>
          <cell r="N368">
            <v>125</v>
          </cell>
          <cell r="O368">
            <v>120.8</v>
          </cell>
          <cell r="P368">
            <v>120</v>
          </cell>
          <cell r="Q368">
            <v>104.9</v>
          </cell>
          <cell r="R368">
            <v>143.6</v>
          </cell>
          <cell r="S368">
            <v>143.1</v>
          </cell>
          <cell r="T368">
            <v>125.5</v>
          </cell>
        </row>
        <row r="369">
          <cell r="A369">
            <v>2008</v>
          </cell>
          <cell r="B369">
            <v>137</v>
          </cell>
          <cell r="C369">
            <v>105.2</v>
          </cell>
          <cell r="D369">
            <v>115.2</v>
          </cell>
          <cell r="E369">
            <v>103.1</v>
          </cell>
          <cell r="F369">
            <v>163.1</v>
          </cell>
          <cell r="G369">
            <v>120.6</v>
          </cell>
          <cell r="H369">
            <v>145.1</v>
          </cell>
          <cell r="I369">
            <v>117.7</v>
          </cell>
          <cell r="J369">
            <v>121.4</v>
          </cell>
          <cell r="K369">
            <v>98.3</v>
          </cell>
          <cell r="L369">
            <v>128.6</v>
          </cell>
          <cell r="M369">
            <v>145.4</v>
          </cell>
          <cell r="N369">
            <v>122</v>
          </cell>
          <cell r="O369">
            <v>121.6</v>
          </cell>
          <cell r="P369">
            <v>107.9</v>
          </cell>
          <cell r="Q369">
            <v>102.6</v>
          </cell>
          <cell r="R369">
            <v>140.1</v>
          </cell>
          <cell r="S369">
            <v>143.30000000000001</v>
          </cell>
          <cell r="T369">
            <v>125.5</v>
          </cell>
        </row>
        <row r="370">
          <cell r="A370">
            <v>2009</v>
          </cell>
          <cell r="B370">
            <v>144.80000000000001</v>
          </cell>
          <cell r="C370">
            <v>107.2</v>
          </cell>
          <cell r="D370">
            <v>110.4</v>
          </cell>
          <cell r="E370">
            <v>101.8</v>
          </cell>
          <cell r="F370">
            <v>152.69999999999999</v>
          </cell>
          <cell r="G370">
            <v>117.7</v>
          </cell>
          <cell r="H370">
            <v>129.19999999999999</v>
          </cell>
          <cell r="I370">
            <v>109.3</v>
          </cell>
          <cell r="J370">
            <v>102.1</v>
          </cell>
          <cell r="K370">
            <v>86.8</v>
          </cell>
          <cell r="L370">
            <v>107</v>
          </cell>
          <cell r="M370">
            <v>147.19999999999999</v>
          </cell>
          <cell r="N370">
            <v>115</v>
          </cell>
          <cell r="O370">
            <v>119.6</v>
          </cell>
          <cell r="P370">
            <v>105.9</v>
          </cell>
          <cell r="Q370">
            <v>103.9</v>
          </cell>
          <cell r="R370">
            <v>127.6</v>
          </cell>
          <cell r="S370">
            <v>145.69999999999999</v>
          </cell>
          <cell r="T370">
            <v>119.4</v>
          </cell>
        </row>
        <row r="374">
          <cell r="A374">
            <v>1950</v>
          </cell>
          <cell r="B374">
            <v>18.3</v>
          </cell>
          <cell r="C374" t="str">
            <v>NA</v>
          </cell>
          <cell r="D374" t="str">
            <v>NA</v>
          </cell>
          <cell r="E374">
            <v>13.6</v>
          </cell>
          <cell r="F374" t="str">
            <v>NA</v>
          </cell>
          <cell r="G374">
            <v>22.9</v>
          </cell>
          <cell r="H374" t="str">
            <v>NA</v>
          </cell>
          <cell r="I374">
            <v>17.2</v>
          </cell>
          <cell r="J374">
            <v>13.8</v>
          </cell>
          <cell r="K374">
            <v>7.7</v>
          </cell>
          <cell r="L374">
            <v>2.2000000000000002</v>
          </cell>
          <cell r="M374" t="str">
            <v>NA</v>
          </cell>
          <cell r="N374">
            <v>14.1</v>
          </cell>
          <cell r="O374">
            <v>35.299999999999997</v>
          </cell>
          <cell r="P374" t="str">
            <v>NA</v>
          </cell>
          <cell r="Q374" t="str">
            <v>NA</v>
          </cell>
          <cell r="R374">
            <v>15.5</v>
          </cell>
          <cell r="S374" t="str">
            <v>NA</v>
          </cell>
          <cell r="T374">
            <v>44.7</v>
          </cell>
        </row>
        <row r="375">
          <cell r="A375">
            <v>1951</v>
          </cell>
          <cell r="B375">
            <v>20.399999999999999</v>
          </cell>
          <cell r="C375" t="str">
            <v>NA</v>
          </cell>
          <cell r="D375" t="str">
            <v>NA</v>
          </cell>
          <cell r="E375">
            <v>14.8</v>
          </cell>
          <cell r="F375" t="str">
            <v>NA</v>
          </cell>
          <cell r="G375">
            <v>23.1</v>
          </cell>
          <cell r="H375" t="str">
            <v>NA</v>
          </cell>
          <cell r="I375">
            <v>19.100000000000001</v>
          </cell>
          <cell r="J375">
            <v>15.9</v>
          </cell>
          <cell r="K375">
            <v>8.8000000000000007</v>
          </cell>
          <cell r="L375">
            <v>3.2</v>
          </cell>
          <cell r="M375" t="str">
            <v>NA</v>
          </cell>
          <cell r="N375">
            <v>14.7</v>
          </cell>
          <cell r="O375">
            <v>38.1</v>
          </cell>
          <cell r="P375" t="str">
            <v>NA</v>
          </cell>
          <cell r="Q375" t="str">
            <v>NA</v>
          </cell>
          <cell r="R375">
            <v>16.5</v>
          </cell>
          <cell r="S375" t="str">
            <v>NA</v>
          </cell>
          <cell r="T375">
            <v>46</v>
          </cell>
        </row>
        <row r="376">
          <cell r="A376">
            <v>1952</v>
          </cell>
          <cell r="B376">
            <v>21.1</v>
          </cell>
          <cell r="C376" t="str">
            <v>NA</v>
          </cell>
          <cell r="D376" t="str">
            <v>NA</v>
          </cell>
          <cell r="E376">
            <v>15.4</v>
          </cell>
          <cell r="F376" t="str">
            <v>NA</v>
          </cell>
          <cell r="G376">
            <v>22</v>
          </cell>
          <cell r="H376" t="str">
            <v>NA</v>
          </cell>
          <cell r="I376">
            <v>18.399999999999999</v>
          </cell>
          <cell r="J376">
            <v>18</v>
          </cell>
          <cell r="K376">
            <v>9.1999999999999993</v>
          </cell>
          <cell r="L376">
            <v>3.4</v>
          </cell>
          <cell r="M376" t="str">
            <v>NA</v>
          </cell>
          <cell r="N376">
            <v>14.7</v>
          </cell>
          <cell r="O376">
            <v>37.200000000000003</v>
          </cell>
          <cell r="P376" t="str">
            <v>NA</v>
          </cell>
          <cell r="Q376" t="str">
            <v>NA</v>
          </cell>
          <cell r="R376">
            <v>16.100000000000001</v>
          </cell>
          <cell r="S376" t="str">
            <v>NA</v>
          </cell>
          <cell r="T376">
            <v>43.7</v>
          </cell>
        </row>
        <row r="377">
          <cell r="A377">
            <v>1953</v>
          </cell>
          <cell r="B377">
            <v>22.5</v>
          </cell>
          <cell r="C377" t="str">
            <v>NA</v>
          </cell>
          <cell r="D377" t="str">
            <v>NA</v>
          </cell>
          <cell r="E377">
            <v>16.5</v>
          </cell>
          <cell r="F377" t="str">
            <v>NA</v>
          </cell>
          <cell r="G377">
            <v>22.8</v>
          </cell>
          <cell r="H377" t="str">
            <v>NA</v>
          </cell>
          <cell r="I377">
            <v>18.2</v>
          </cell>
          <cell r="J377">
            <v>20</v>
          </cell>
          <cell r="K377">
            <v>9.9</v>
          </cell>
          <cell r="L377">
            <v>4.2</v>
          </cell>
          <cell r="M377" t="str">
            <v>NA</v>
          </cell>
          <cell r="N377">
            <v>16.3</v>
          </cell>
          <cell r="O377">
            <v>39.200000000000003</v>
          </cell>
          <cell r="P377" t="str">
            <v>NA</v>
          </cell>
          <cell r="Q377" t="str">
            <v>NA</v>
          </cell>
          <cell r="R377">
            <v>16.399999999999999</v>
          </cell>
          <cell r="S377" t="str">
            <v>NA</v>
          </cell>
          <cell r="T377">
            <v>46.9</v>
          </cell>
        </row>
        <row r="378">
          <cell r="A378">
            <v>1954</v>
          </cell>
          <cell r="B378">
            <v>21</v>
          </cell>
          <cell r="C378" t="str">
            <v>NA</v>
          </cell>
          <cell r="D378" t="str">
            <v>NA</v>
          </cell>
          <cell r="E378">
            <v>16.100000000000001</v>
          </cell>
          <cell r="F378" t="str">
            <v>NA</v>
          </cell>
          <cell r="G378">
            <v>24.7</v>
          </cell>
          <cell r="H378" t="str">
            <v>NA</v>
          </cell>
          <cell r="I378">
            <v>19.7</v>
          </cell>
          <cell r="J378">
            <v>22.4</v>
          </cell>
          <cell r="K378">
            <v>10.9</v>
          </cell>
          <cell r="L378">
            <v>4.5999999999999996</v>
          </cell>
          <cell r="M378" t="str">
            <v>NA</v>
          </cell>
          <cell r="N378">
            <v>17.8</v>
          </cell>
          <cell r="O378">
            <v>41.7</v>
          </cell>
          <cell r="P378" t="str">
            <v>NA</v>
          </cell>
          <cell r="Q378" t="str">
            <v>NA</v>
          </cell>
          <cell r="R378">
            <v>17.100000000000001</v>
          </cell>
          <cell r="S378" t="str">
            <v>NA</v>
          </cell>
          <cell r="T378">
            <v>49.4</v>
          </cell>
        </row>
        <row r="379">
          <cell r="A379">
            <v>1955</v>
          </cell>
          <cell r="B379">
            <v>23.2</v>
          </cell>
          <cell r="C379" t="str">
            <v>NA</v>
          </cell>
          <cell r="D379" t="str">
            <v>NA</v>
          </cell>
          <cell r="E379">
            <v>17.7</v>
          </cell>
          <cell r="F379" t="str">
            <v>NA</v>
          </cell>
          <cell r="G379">
            <v>25.2</v>
          </cell>
          <cell r="H379" t="str">
            <v>NA</v>
          </cell>
          <cell r="I379">
            <v>20.5</v>
          </cell>
          <cell r="J379">
            <v>26.2</v>
          </cell>
          <cell r="K379">
            <v>11.9</v>
          </cell>
          <cell r="L379">
            <v>5</v>
          </cell>
          <cell r="M379" t="str">
            <v>NA</v>
          </cell>
          <cell r="N379">
            <v>19.3</v>
          </cell>
          <cell r="O379">
            <v>43.2</v>
          </cell>
          <cell r="P379" t="str">
            <v>NA</v>
          </cell>
          <cell r="Q379" t="str">
            <v>NA</v>
          </cell>
          <cell r="R379">
            <v>17.899999999999999</v>
          </cell>
          <cell r="S379" t="str">
            <v>NA</v>
          </cell>
          <cell r="T379">
            <v>52.5</v>
          </cell>
        </row>
        <row r="380">
          <cell r="A380">
            <v>1956</v>
          </cell>
          <cell r="B380">
            <v>23</v>
          </cell>
          <cell r="C380" t="str">
            <v>NA</v>
          </cell>
          <cell r="D380" t="str">
            <v>NA</v>
          </cell>
          <cell r="E380">
            <v>19.3</v>
          </cell>
          <cell r="F380" t="str">
            <v>NA</v>
          </cell>
          <cell r="G380">
            <v>25.5</v>
          </cell>
          <cell r="H380" t="str">
            <v>NA</v>
          </cell>
          <cell r="I380">
            <v>22</v>
          </cell>
          <cell r="J380">
            <v>28.3</v>
          </cell>
          <cell r="K380">
            <v>12.8</v>
          </cell>
          <cell r="L380">
            <v>6.2</v>
          </cell>
          <cell r="M380" t="str">
            <v>NA</v>
          </cell>
          <cell r="N380">
            <v>20.9</v>
          </cell>
          <cell r="O380">
            <v>45.7</v>
          </cell>
          <cell r="P380" t="str">
            <v>NA</v>
          </cell>
          <cell r="Q380" t="str">
            <v>NA</v>
          </cell>
          <cell r="R380">
            <v>18.8</v>
          </cell>
          <cell r="S380" t="str">
            <v>NA</v>
          </cell>
          <cell r="T380">
            <v>52.4</v>
          </cell>
        </row>
        <row r="381">
          <cell r="A381">
            <v>1957</v>
          </cell>
          <cell r="B381">
            <v>23.3</v>
          </cell>
          <cell r="C381" t="str">
            <v>NA</v>
          </cell>
          <cell r="D381" t="str">
            <v>NA</v>
          </cell>
          <cell r="E381">
            <v>19.3</v>
          </cell>
          <cell r="F381" t="str">
            <v>NA</v>
          </cell>
          <cell r="G381">
            <v>27.1</v>
          </cell>
          <cell r="H381" t="str">
            <v>NA</v>
          </cell>
          <cell r="I381">
            <v>23.3</v>
          </cell>
          <cell r="J381">
            <v>30.3</v>
          </cell>
          <cell r="K381">
            <v>13.7</v>
          </cell>
          <cell r="L381">
            <v>7.4</v>
          </cell>
          <cell r="M381" t="str">
            <v>NA</v>
          </cell>
          <cell r="N381">
            <v>21.8</v>
          </cell>
          <cell r="O381">
            <v>46.4</v>
          </cell>
          <cell r="P381" t="str">
            <v>NA</v>
          </cell>
          <cell r="Q381" t="str">
            <v>NA</v>
          </cell>
          <cell r="R381">
            <v>19.8</v>
          </cell>
          <cell r="S381" t="str">
            <v>NA</v>
          </cell>
          <cell r="T381">
            <v>53.6</v>
          </cell>
        </row>
        <row r="382">
          <cell r="A382">
            <v>1958</v>
          </cell>
          <cell r="B382">
            <v>21.4</v>
          </cell>
          <cell r="C382" t="str">
            <v>NA</v>
          </cell>
          <cell r="D382" t="str">
            <v>NA</v>
          </cell>
          <cell r="E382">
            <v>18.899999999999999</v>
          </cell>
          <cell r="F382" t="str">
            <v>NA</v>
          </cell>
          <cell r="G382">
            <v>28.2</v>
          </cell>
          <cell r="H382" t="str">
            <v>NA</v>
          </cell>
          <cell r="I382">
            <v>23.6</v>
          </cell>
          <cell r="J382">
            <v>31.9</v>
          </cell>
          <cell r="K382">
            <v>14</v>
          </cell>
          <cell r="L382">
            <v>7.2</v>
          </cell>
          <cell r="M382" t="str">
            <v>NA</v>
          </cell>
          <cell r="N382">
            <v>21.8</v>
          </cell>
          <cell r="O382">
            <v>45.8</v>
          </cell>
          <cell r="P382" t="str">
            <v>NA</v>
          </cell>
          <cell r="Q382" t="str">
            <v>NA</v>
          </cell>
          <cell r="R382">
            <v>20.2</v>
          </cell>
          <cell r="S382" t="str">
            <v>NA</v>
          </cell>
          <cell r="T382">
            <v>53.1</v>
          </cell>
        </row>
        <row r="383">
          <cell r="A383">
            <v>1959</v>
          </cell>
          <cell r="B383">
            <v>23.9</v>
          </cell>
          <cell r="C383" t="str">
            <v>NA</v>
          </cell>
          <cell r="D383" t="str">
            <v>NA</v>
          </cell>
          <cell r="E383">
            <v>20.3</v>
          </cell>
          <cell r="F383" t="str">
            <v>NA</v>
          </cell>
          <cell r="G383">
            <v>31.6</v>
          </cell>
          <cell r="H383" t="str">
            <v>NA</v>
          </cell>
          <cell r="I383">
            <v>23.6</v>
          </cell>
          <cell r="J383">
            <v>34.9</v>
          </cell>
          <cell r="K383">
            <v>15.5</v>
          </cell>
          <cell r="L383">
            <v>8.8000000000000007</v>
          </cell>
          <cell r="M383" t="str">
            <v>NA</v>
          </cell>
          <cell r="N383">
            <v>24</v>
          </cell>
          <cell r="O383">
            <v>48.1</v>
          </cell>
          <cell r="P383" t="str">
            <v>NA</v>
          </cell>
          <cell r="Q383" t="str">
            <v>NA</v>
          </cell>
          <cell r="R383">
            <v>21.4</v>
          </cell>
          <cell r="S383" t="str">
            <v>NA</v>
          </cell>
          <cell r="T383">
            <v>56.2</v>
          </cell>
        </row>
        <row r="384">
          <cell r="A384">
            <v>1960</v>
          </cell>
          <cell r="B384">
            <v>24</v>
          </cell>
          <cell r="C384" t="str">
            <v>NA</v>
          </cell>
          <cell r="D384">
            <v>26.4</v>
          </cell>
          <cell r="E384">
            <v>20.7</v>
          </cell>
          <cell r="F384" t="str">
            <v>NA</v>
          </cell>
          <cell r="G384">
            <v>34.9</v>
          </cell>
          <cell r="H384">
            <v>14.4</v>
          </cell>
          <cell r="I384">
            <v>25.4</v>
          </cell>
          <cell r="J384">
            <v>39.6</v>
          </cell>
          <cell r="K384">
            <v>17.5</v>
          </cell>
          <cell r="L384">
            <v>11</v>
          </cell>
          <cell r="M384" t="str">
            <v>NA</v>
          </cell>
          <cell r="N384">
            <v>26.7</v>
          </cell>
          <cell r="O384">
            <v>52.2</v>
          </cell>
          <cell r="P384" t="str">
            <v>NA</v>
          </cell>
          <cell r="Q384" t="str">
            <v>NA</v>
          </cell>
          <cell r="R384">
            <v>23</v>
          </cell>
          <cell r="S384" t="str">
            <v>NA</v>
          </cell>
          <cell r="T384">
            <v>60.7</v>
          </cell>
        </row>
        <row r="385">
          <cell r="A385">
            <v>1961</v>
          </cell>
          <cell r="B385">
            <v>24</v>
          </cell>
          <cell r="C385" t="str">
            <v>NA</v>
          </cell>
          <cell r="D385">
            <v>27.5</v>
          </cell>
          <cell r="E385">
            <v>21.5</v>
          </cell>
          <cell r="F385" t="str">
            <v>NA</v>
          </cell>
          <cell r="G385">
            <v>36.799999999999997</v>
          </cell>
          <cell r="H385">
            <v>15.6</v>
          </cell>
          <cell r="I385">
            <v>27</v>
          </cell>
          <cell r="J385">
            <v>42</v>
          </cell>
          <cell r="K385">
            <v>19.3</v>
          </cell>
          <cell r="L385">
            <v>13.2</v>
          </cell>
          <cell r="M385" t="str">
            <v>NA</v>
          </cell>
          <cell r="N385">
            <v>27.6</v>
          </cell>
          <cell r="O385">
            <v>54.4</v>
          </cell>
          <cell r="P385" t="str">
            <v>NA</v>
          </cell>
          <cell r="Q385" t="str">
            <v>NA</v>
          </cell>
          <cell r="R385">
            <v>24.6</v>
          </cell>
          <cell r="S385">
            <v>1.9</v>
          </cell>
          <cell r="T385">
            <v>60.8</v>
          </cell>
        </row>
        <row r="386">
          <cell r="A386">
            <v>1962</v>
          </cell>
          <cell r="B386">
            <v>26.2</v>
          </cell>
          <cell r="C386" t="str">
            <v>NA</v>
          </cell>
          <cell r="D386">
            <v>29.7</v>
          </cell>
          <cell r="E386">
            <v>24.2</v>
          </cell>
          <cell r="F386" t="str">
            <v>NA</v>
          </cell>
          <cell r="G386">
            <v>40</v>
          </cell>
          <cell r="H386">
            <v>16.3</v>
          </cell>
          <cell r="I386">
            <v>29.1</v>
          </cell>
          <cell r="J386">
            <v>44</v>
          </cell>
          <cell r="K386">
            <v>21.4</v>
          </cell>
          <cell r="L386">
            <v>14.3</v>
          </cell>
          <cell r="M386" t="str">
            <v>NA</v>
          </cell>
          <cell r="N386">
            <v>29</v>
          </cell>
          <cell r="O386">
            <v>54.8</v>
          </cell>
          <cell r="P386" t="str">
            <v>NA</v>
          </cell>
          <cell r="Q386" t="str">
            <v>NA</v>
          </cell>
          <cell r="R386">
            <v>26.5</v>
          </cell>
          <cell r="S386">
            <v>2.1</v>
          </cell>
          <cell r="T386">
            <v>61</v>
          </cell>
        </row>
        <row r="387">
          <cell r="A387">
            <v>1963</v>
          </cell>
          <cell r="B387">
            <v>28.4</v>
          </cell>
          <cell r="C387" t="str">
            <v>NA</v>
          </cell>
          <cell r="D387">
            <v>31.1</v>
          </cell>
          <cell r="E387">
            <v>25.9</v>
          </cell>
          <cell r="F387" t="str">
            <v>NA</v>
          </cell>
          <cell r="G387">
            <v>40.5</v>
          </cell>
          <cell r="H387">
            <v>16.899999999999999</v>
          </cell>
          <cell r="I387">
            <v>32.4</v>
          </cell>
          <cell r="J387">
            <v>44.9</v>
          </cell>
          <cell r="K387">
            <v>22.8</v>
          </cell>
          <cell r="L387">
            <v>16</v>
          </cell>
          <cell r="M387" t="str">
            <v>NA</v>
          </cell>
          <cell r="N387">
            <v>30.2</v>
          </cell>
          <cell r="O387">
            <v>58.1</v>
          </cell>
          <cell r="P387" t="str">
            <v>NA</v>
          </cell>
          <cell r="Q387" t="str">
            <v>NA</v>
          </cell>
          <cell r="R387">
            <v>27.8</v>
          </cell>
          <cell r="S387">
            <v>2.4</v>
          </cell>
          <cell r="T387">
            <v>63.1</v>
          </cell>
        </row>
        <row r="388">
          <cell r="A388">
            <v>1964</v>
          </cell>
          <cell r="B388">
            <v>30.4</v>
          </cell>
          <cell r="C388" t="str">
            <v>NA</v>
          </cell>
          <cell r="D388">
            <v>33.9</v>
          </cell>
          <cell r="E388">
            <v>28.3</v>
          </cell>
          <cell r="F388" t="str">
            <v>NA</v>
          </cell>
          <cell r="G388">
            <v>45.2</v>
          </cell>
          <cell r="H388">
            <v>18.100000000000001</v>
          </cell>
          <cell r="I388">
            <v>34.4</v>
          </cell>
          <cell r="J388">
            <v>48.8</v>
          </cell>
          <cell r="K388">
            <v>23.1</v>
          </cell>
          <cell r="L388">
            <v>18.600000000000001</v>
          </cell>
          <cell r="M388" t="str">
            <v>NA</v>
          </cell>
          <cell r="N388">
            <v>33.1</v>
          </cell>
          <cell r="O388">
            <v>62.3</v>
          </cell>
          <cell r="P388" t="str">
            <v>NA</v>
          </cell>
          <cell r="Q388">
            <v>22.4</v>
          </cell>
          <cell r="R388">
            <v>30.2</v>
          </cell>
          <cell r="S388">
            <v>3</v>
          </cell>
          <cell r="T388">
            <v>68.900000000000006</v>
          </cell>
        </row>
        <row r="389">
          <cell r="A389">
            <v>1965</v>
          </cell>
          <cell r="B389">
            <v>33.4</v>
          </cell>
          <cell r="C389" t="str">
            <v>NA</v>
          </cell>
          <cell r="D389">
            <v>35</v>
          </cell>
          <cell r="E389">
            <v>30.9</v>
          </cell>
          <cell r="F389" t="str">
            <v>NA</v>
          </cell>
          <cell r="G389">
            <v>48.2</v>
          </cell>
          <cell r="H389">
            <v>19.100000000000001</v>
          </cell>
          <cell r="I389">
            <v>36.5</v>
          </cell>
          <cell r="J389">
            <v>52.5</v>
          </cell>
          <cell r="K389">
            <v>24.3</v>
          </cell>
          <cell r="L389">
            <v>19.3</v>
          </cell>
          <cell r="M389" t="str">
            <v>NA</v>
          </cell>
          <cell r="N389">
            <v>35.4</v>
          </cell>
          <cell r="O389">
            <v>65.5</v>
          </cell>
          <cell r="P389" t="str">
            <v>NA</v>
          </cell>
          <cell r="Q389">
            <v>25</v>
          </cell>
          <cell r="R389">
            <v>32.299999999999997</v>
          </cell>
          <cell r="S389">
            <v>3.4</v>
          </cell>
          <cell r="T389">
            <v>70.900000000000006</v>
          </cell>
        </row>
        <row r="390">
          <cell r="A390">
            <v>1966</v>
          </cell>
          <cell r="B390">
            <v>36.299999999999997</v>
          </cell>
          <cell r="C390" t="str">
            <v>NA</v>
          </cell>
          <cell r="D390">
            <v>37</v>
          </cell>
          <cell r="E390">
            <v>32.9</v>
          </cell>
          <cell r="F390" t="str">
            <v>NA</v>
          </cell>
          <cell r="G390">
            <v>49.2</v>
          </cell>
          <cell r="H390">
            <v>20.100000000000001</v>
          </cell>
          <cell r="I390">
            <v>39.4</v>
          </cell>
          <cell r="J390">
            <v>53.3</v>
          </cell>
          <cell r="K390">
            <v>26.5</v>
          </cell>
          <cell r="L390">
            <v>21.8</v>
          </cell>
          <cell r="M390" t="str">
            <v>NA</v>
          </cell>
          <cell r="N390">
            <v>37.299999999999997</v>
          </cell>
          <cell r="O390">
            <v>69.400000000000006</v>
          </cell>
          <cell r="P390" t="str">
            <v>NA</v>
          </cell>
          <cell r="Q390">
            <v>27.4</v>
          </cell>
          <cell r="R390">
            <v>33.299999999999997</v>
          </cell>
          <cell r="S390">
            <v>4</v>
          </cell>
          <cell r="T390">
            <v>72.099999999999994</v>
          </cell>
        </row>
        <row r="391">
          <cell r="A391">
            <v>1967</v>
          </cell>
          <cell r="B391">
            <v>36.1</v>
          </cell>
          <cell r="C391" t="str">
            <v>NA</v>
          </cell>
          <cell r="D391">
            <v>37.5</v>
          </cell>
          <cell r="E391">
            <v>33.4</v>
          </cell>
          <cell r="F391" t="str">
            <v>NA</v>
          </cell>
          <cell r="G391">
            <v>50.8</v>
          </cell>
          <cell r="H391">
            <v>20.7</v>
          </cell>
          <cell r="I391">
            <v>41.5</v>
          </cell>
          <cell r="J391">
            <v>52.1</v>
          </cell>
          <cell r="K391">
            <v>29.1</v>
          </cell>
          <cell r="L391">
            <v>26.2</v>
          </cell>
          <cell r="M391" t="str">
            <v>NA</v>
          </cell>
          <cell r="N391">
            <v>38.799999999999997</v>
          </cell>
          <cell r="O391">
            <v>71.7</v>
          </cell>
          <cell r="P391" t="str">
            <v>NA</v>
          </cell>
          <cell r="Q391">
            <v>28.8</v>
          </cell>
          <cell r="R391">
            <v>34.299999999999997</v>
          </cell>
          <cell r="S391">
            <v>4.7</v>
          </cell>
          <cell r="T391">
            <v>72.5</v>
          </cell>
        </row>
        <row r="392">
          <cell r="A392">
            <v>1968</v>
          </cell>
          <cell r="B392">
            <v>38.1</v>
          </cell>
          <cell r="C392" t="str">
            <v>NA</v>
          </cell>
          <cell r="D392">
            <v>40.1</v>
          </cell>
          <cell r="E392">
            <v>35.5</v>
          </cell>
          <cell r="F392" t="str">
            <v>NA</v>
          </cell>
          <cell r="G392">
            <v>55.6</v>
          </cell>
          <cell r="H392">
            <v>21.8</v>
          </cell>
          <cell r="I392">
            <v>43.8</v>
          </cell>
          <cell r="J392">
            <v>57.5</v>
          </cell>
          <cell r="K392">
            <v>31.9</v>
          </cell>
          <cell r="L392">
            <v>30.2</v>
          </cell>
          <cell r="M392" t="str">
            <v>NA</v>
          </cell>
          <cell r="N392">
            <v>42.5</v>
          </cell>
          <cell r="O392">
            <v>73.400000000000006</v>
          </cell>
          <cell r="P392" t="str">
            <v>NA</v>
          </cell>
          <cell r="Q392">
            <v>31.1</v>
          </cell>
          <cell r="R392">
            <v>36.1</v>
          </cell>
          <cell r="S392">
            <v>5.6</v>
          </cell>
          <cell r="T392">
            <v>78.099999999999994</v>
          </cell>
        </row>
        <row r="393">
          <cell r="A393">
            <v>1969</v>
          </cell>
          <cell r="B393">
            <v>39.1</v>
          </cell>
          <cell r="C393" t="str">
            <v>NA</v>
          </cell>
          <cell r="D393">
            <v>44.8</v>
          </cell>
          <cell r="E393">
            <v>37.799999999999997</v>
          </cell>
          <cell r="F393" t="str">
            <v>NA</v>
          </cell>
          <cell r="G393">
            <v>59.5</v>
          </cell>
          <cell r="H393">
            <v>24.6</v>
          </cell>
          <cell r="I393">
            <v>47.7</v>
          </cell>
          <cell r="J393">
            <v>64.3</v>
          </cell>
          <cell r="K393">
            <v>33.9</v>
          </cell>
          <cell r="L393">
            <v>35.200000000000003</v>
          </cell>
          <cell r="M393" t="str">
            <v>NA</v>
          </cell>
          <cell r="N393">
            <v>46.6</v>
          </cell>
          <cell r="O393">
            <v>78.8</v>
          </cell>
          <cell r="P393" t="str">
            <v>NA</v>
          </cell>
          <cell r="Q393">
            <v>35.299999999999997</v>
          </cell>
          <cell r="R393">
            <v>38.9</v>
          </cell>
          <cell r="S393">
            <v>6.9</v>
          </cell>
          <cell r="T393">
            <v>81</v>
          </cell>
        </row>
        <row r="394">
          <cell r="A394">
            <v>1970</v>
          </cell>
          <cell r="B394">
            <v>36.9</v>
          </cell>
          <cell r="C394" t="str">
            <v>NA</v>
          </cell>
          <cell r="D394">
            <v>49.4</v>
          </cell>
          <cell r="E394">
            <v>36.9</v>
          </cell>
          <cell r="F394" t="str">
            <v>NA</v>
          </cell>
          <cell r="G394">
            <v>62</v>
          </cell>
          <cell r="H394">
            <v>27.3</v>
          </cell>
          <cell r="I394">
            <v>51.4</v>
          </cell>
          <cell r="J394">
            <v>67.599999999999994</v>
          </cell>
          <cell r="K394">
            <v>36.6</v>
          </cell>
          <cell r="L394">
            <v>40.1</v>
          </cell>
          <cell r="M394">
            <v>2.9</v>
          </cell>
          <cell r="N394">
            <v>48.2</v>
          </cell>
          <cell r="O394">
            <v>82.4</v>
          </cell>
          <cell r="P394" t="str">
            <v>NA</v>
          </cell>
          <cell r="Q394">
            <v>37.9</v>
          </cell>
          <cell r="R394">
            <v>40.5</v>
          </cell>
          <cell r="S394">
            <v>8.3000000000000007</v>
          </cell>
          <cell r="T394">
            <v>81.3</v>
          </cell>
        </row>
        <row r="395">
          <cell r="A395">
            <v>1971</v>
          </cell>
          <cell r="B395">
            <v>37.9</v>
          </cell>
          <cell r="C395" t="str">
            <v>NA</v>
          </cell>
          <cell r="D395">
            <v>51.6</v>
          </cell>
          <cell r="E395">
            <v>38.9</v>
          </cell>
          <cell r="F395" t="str">
            <v>NA</v>
          </cell>
          <cell r="G395">
            <v>63.4</v>
          </cell>
          <cell r="H395">
            <v>27.8</v>
          </cell>
          <cell r="I395">
            <v>54.2</v>
          </cell>
          <cell r="J395">
            <v>68.3</v>
          </cell>
          <cell r="K395">
            <v>36.9</v>
          </cell>
          <cell r="L395">
            <v>42</v>
          </cell>
          <cell r="M395">
            <v>3.4</v>
          </cell>
          <cell r="N395">
            <v>49.3</v>
          </cell>
          <cell r="O395">
            <v>84.6</v>
          </cell>
          <cell r="P395" t="str">
            <v>NA</v>
          </cell>
          <cell r="Q395">
            <v>40.1</v>
          </cell>
          <cell r="R395">
            <v>40.700000000000003</v>
          </cell>
          <cell r="S395">
            <v>10.199999999999999</v>
          </cell>
          <cell r="T395">
            <v>80.400000000000006</v>
          </cell>
        </row>
        <row r="396">
          <cell r="A396">
            <v>1972</v>
          </cell>
          <cell r="B396">
            <v>41.3</v>
          </cell>
          <cell r="C396" t="str">
            <v>NA</v>
          </cell>
          <cell r="D396">
            <v>55.5</v>
          </cell>
          <cell r="E396">
            <v>42.2</v>
          </cell>
          <cell r="F396" t="str">
            <v>NA</v>
          </cell>
          <cell r="G396">
            <v>67.099999999999994</v>
          </cell>
          <cell r="H396">
            <v>30.9</v>
          </cell>
          <cell r="I396">
            <v>55.1</v>
          </cell>
          <cell r="J396">
            <v>70.400000000000006</v>
          </cell>
          <cell r="K396">
            <v>39.4</v>
          </cell>
          <cell r="L396">
            <v>45.8</v>
          </cell>
          <cell r="M396">
            <v>3.8</v>
          </cell>
          <cell r="N396">
            <v>51.4</v>
          </cell>
          <cell r="O396">
            <v>88.6</v>
          </cell>
          <cell r="P396" t="str">
            <v>NA</v>
          </cell>
          <cell r="Q396">
            <v>45.9</v>
          </cell>
          <cell r="R396">
            <v>41</v>
          </cell>
          <cell r="S396">
            <v>12.5</v>
          </cell>
          <cell r="T396">
            <v>82.1</v>
          </cell>
        </row>
        <row r="397">
          <cell r="A397">
            <v>1973</v>
          </cell>
          <cell r="B397">
            <v>45.5</v>
          </cell>
          <cell r="C397" t="str">
            <v>NA</v>
          </cell>
          <cell r="D397">
            <v>60.6</v>
          </cell>
          <cell r="E397">
            <v>46</v>
          </cell>
          <cell r="F397" t="str">
            <v>NA</v>
          </cell>
          <cell r="G397">
            <v>69.2</v>
          </cell>
          <cell r="H397">
            <v>32.9</v>
          </cell>
          <cell r="I397">
            <v>58.6</v>
          </cell>
          <cell r="J397">
            <v>74.8</v>
          </cell>
          <cell r="K397">
            <v>44.7</v>
          </cell>
          <cell r="L397">
            <v>51.6</v>
          </cell>
          <cell r="M397">
            <v>5</v>
          </cell>
          <cell r="N397">
            <v>54.6</v>
          </cell>
          <cell r="O397">
            <v>93.6</v>
          </cell>
          <cell r="P397" t="str">
            <v>NA</v>
          </cell>
          <cell r="Q397">
            <v>50.5</v>
          </cell>
          <cell r="R397">
            <v>43.9</v>
          </cell>
          <cell r="S397">
            <v>14.6</v>
          </cell>
          <cell r="T397">
            <v>89.8</v>
          </cell>
        </row>
        <row r="398">
          <cell r="A398">
            <v>1974</v>
          </cell>
          <cell r="B398">
            <v>43.4</v>
          </cell>
          <cell r="C398" t="str">
            <v>NA</v>
          </cell>
          <cell r="D398">
            <v>63</v>
          </cell>
          <cell r="E398">
            <v>47.7</v>
          </cell>
          <cell r="F398" t="str">
            <v>NA</v>
          </cell>
          <cell r="G398">
            <v>69.599999999999994</v>
          </cell>
          <cell r="H398">
            <v>34.4</v>
          </cell>
          <cell r="I398">
            <v>61.4</v>
          </cell>
          <cell r="J398">
            <v>74.099999999999994</v>
          </cell>
          <cell r="K398">
            <v>48.8</v>
          </cell>
          <cell r="L398">
            <v>50.3</v>
          </cell>
          <cell r="M398">
            <v>5.9</v>
          </cell>
          <cell r="N398">
            <v>57.3</v>
          </cell>
          <cell r="O398">
            <v>96.8</v>
          </cell>
          <cell r="P398" t="str">
            <v>NA</v>
          </cell>
          <cell r="Q398">
            <v>53.3</v>
          </cell>
          <cell r="R398">
            <v>46.2</v>
          </cell>
          <cell r="S398">
            <v>13.8</v>
          </cell>
          <cell r="T398">
            <v>88.6</v>
          </cell>
        </row>
        <row r="399">
          <cell r="A399">
            <v>1975</v>
          </cell>
          <cell r="B399">
            <v>40.4</v>
          </cell>
          <cell r="C399">
            <v>63.6</v>
          </cell>
          <cell r="D399">
            <v>58.3</v>
          </cell>
          <cell r="E399">
            <v>44.6</v>
          </cell>
          <cell r="F399" t="str">
            <v>NA</v>
          </cell>
          <cell r="G399">
            <v>68.099999999999994</v>
          </cell>
          <cell r="H399">
            <v>32.6</v>
          </cell>
          <cell r="I399">
            <v>59</v>
          </cell>
          <cell r="J399">
            <v>70.7</v>
          </cell>
          <cell r="K399">
            <v>47.7</v>
          </cell>
          <cell r="L399">
            <v>47.7</v>
          </cell>
          <cell r="M399">
            <v>6.8</v>
          </cell>
          <cell r="N399">
            <v>54</v>
          </cell>
          <cell r="O399">
            <v>94.9</v>
          </cell>
          <cell r="P399" t="str">
            <v>NA</v>
          </cell>
          <cell r="Q399">
            <v>52.6</v>
          </cell>
          <cell r="R399">
            <v>46.4</v>
          </cell>
          <cell r="S399">
            <v>14.6</v>
          </cell>
          <cell r="T399">
            <v>82.5</v>
          </cell>
        </row>
        <row r="400">
          <cell r="A400">
            <v>1976</v>
          </cell>
          <cell r="B400">
            <v>44.7</v>
          </cell>
          <cell r="C400">
            <v>64</v>
          </cell>
          <cell r="D400">
            <v>62.7</v>
          </cell>
          <cell r="E400">
            <v>48.3</v>
          </cell>
          <cell r="F400" t="str">
            <v>NA</v>
          </cell>
          <cell r="G400">
            <v>69.900000000000006</v>
          </cell>
          <cell r="H400">
            <v>32.799999999999997</v>
          </cell>
          <cell r="I400">
            <v>62.8</v>
          </cell>
          <cell r="J400">
            <v>76.099999999999994</v>
          </cell>
          <cell r="K400">
            <v>55.1</v>
          </cell>
          <cell r="L400">
            <v>51.8</v>
          </cell>
          <cell r="M400">
            <v>8.3000000000000007</v>
          </cell>
          <cell r="N400">
            <v>57.2</v>
          </cell>
          <cell r="O400">
            <v>94.4</v>
          </cell>
          <cell r="P400">
            <v>17</v>
          </cell>
          <cell r="Q400">
            <v>54.4</v>
          </cell>
          <cell r="R400">
            <v>46.4</v>
          </cell>
          <cell r="S400">
            <v>17.899999999999999</v>
          </cell>
          <cell r="T400">
            <v>84.1</v>
          </cell>
        </row>
        <row r="401">
          <cell r="A401">
            <v>1977</v>
          </cell>
          <cell r="B401">
            <v>48.3</v>
          </cell>
          <cell r="C401">
            <v>64.7</v>
          </cell>
          <cell r="D401">
            <v>62.9</v>
          </cell>
          <cell r="E401">
            <v>50</v>
          </cell>
          <cell r="F401" t="str">
            <v>NA</v>
          </cell>
          <cell r="G401">
            <v>70.8</v>
          </cell>
          <cell r="H401">
            <v>32.4</v>
          </cell>
          <cell r="I401">
            <v>66.099999999999994</v>
          </cell>
          <cell r="J401">
            <v>77.5</v>
          </cell>
          <cell r="K401">
            <v>57.9</v>
          </cell>
          <cell r="L401">
            <v>53.5</v>
          </cell>
          <cell r="M401">
            <v>9.6</v>
          </cell>
          <cell r="N401">
            <v>57</v>
          </cell>
          <cell r="O401">
            <v>94.3</v>
          </cell>
          <cell r="P401">
            <v>18.5</v>
          </cell>
          <cell r="Q401">
            <v>57.2</v>
          </cell>
          <cell r="R401">
            <v>43.7</v>
          </cell>
          <cell r="S401">
            <v>20.5</v>
          </cell>
          <cell r="T401">
            <v>85.6</v>
          </cell>
        </row>
        <row r="402">
          <cell r="A402">
            <v>1978</v>
          </cell>
          <cell r="B402">
            <v>50.8</v>
          </cell>
          <cell r="C402">
            <v>65.900000000000006</v>
          </cell>
          <cell r="D402">
            <v>63.8</v>
          </cell>
          <cell r="E402">
            <v>53.7</v>
          </cell>
          <cell r="F402" t="str">
            <v>NA</v>
          </cell>
          <cell r="G402">
            <v>70.5</v>
          </cell>
          <cell r="H402">
            <v>33.799999999999997</v>
          </cell>
          <cell r="I402">
            <v>67.3</v>
          </cell>
          <cell r="J402">
            <v>79</v>
          </cell>
          <cell r="K402">
            <v>60.3</v>
          </cell>
          <cell r="L402">
            <v>55</v>
          </cell>
          <cell r="M402">
            <v>11.8</v>
          </cell>
          <cell r="N402">
            <v>58.1</v>
          </cell>
          <cell r="O402">
            <v>92.5</v>
          </cell>
          <cell r="P402">
            <v>20.5</v>
          </cell>
          <cell r="Q402">
            <v>58.5</v>
          </cell>
          <cell r="R402">
            <v>42.6</v>
          </cell>
          <cell r="S402">
            <v>24.9</v>
          </cell>
          <cell r="T402">
            <v>86.2</v>
          </cell>
        </row>
        <row r="403">
          <cell r="A403">
            <v>1979</v>
          </cell>
          <cell r="B403">
            <v>52.5</v>
          </cell>
          <cell r="C403">
            <v>68.599999999999994</v>
          </cell>
          <cell r="D403">
            <v>65.400000000000006</v>
          </cell>
          <cell r="E403">
            <v>56</v>
          </cell>
          <cell r="F403" t="str">
            <v>NA</v>
          </cell>
          <cell r="G403">
            <v>74.5</v>
          </cell>
          <cell r="H403">
            <v>37.6</v>
          </cell>
          <cell r="I403">
            <v>68.900000000000006</v>
          </cell>
          <cell r="J403">
            <v>83.1</v>
          </cell>
          <cell r="K403">
            <v>66.400000000000006</v>
          </cell>
          <cell r="L403">
            <v>59.8</v>
          </cell>
          <cell r="M403">
            <v>12.9</v>
          </cell>
          <cell r="N403">
            <v>59.5</v>
          </cell>
          <cell r="O403">
            <v>96.2</v>
          </cell>
          <cell r="P403">
            <v>23.5</v>
          </cell>
          <cell r="Q403">
            <v>58.7</v>
          </cell>
          <cell r="R403">
            <v>45.3</v>
          </cell>
          <cell r="S403">
            <v>26.7</v>
          </cell>
          <cell r="T403">
            <v>86</v>
          </cell>
        </row>
        <row r="404">
          <cell r="A404">
            <v>1980</v>
          </cell>
          <cell r="B404">
            <v>49.8</v>
          </cell>
          <cell r="C404">
            <v>70.8</v>
          </cell>
          <cell r="D404">
            <v>67.2</v>
          </cell>
          <cell r="E404">
            <v>55.2</v>
          </cell>
          <cell r="F404" t="str">
            <v>NA</v>
          </cell>
          <cell r="G404">
            <v>77.3</v>
          </cell>
          <cell r="H404">
            <v>40.299999999999997</v>
          </cell>
          <cell r="I404">
            <v>69.5</v>
          </cell>
          <cell r="J404">
            <v>81.3</v>
          </cell>
          <cell r="K404">
            <v>71.099999999999994</v>
          </cell>
          <cell r="L404">
            <v>61.9</v>
          </cell>
          <cell r="M404">
            <v>12.7</v>
          </cell>
          <cell r="N404">
            <v>59.3</v>
          </cell>
          <cell r="O404">
            <v>95.1</v>
          </cell>
          <cell r="P404">
            <v>26</v>
          </cell>
          <cell r="Q404">
            <v>58.8</v>
          </cell>
          <cell r="R404">
            <v>45.5</v>
          </cell>
          <cell r="S404">
            <v>29.4</v>
          </cell>
          <cell r="T404">
            <v>78.5</v>
          </cell>
        </row>
        <row r="405">
          <cell r="A405">
            <v>1981</v>
          </cell>
          <cell r="B405">
            <v>52.2</v>
          </cell>
          <cell r="C405">
            <v>72.400000000000006</v>
          </cell>
          <cell r="D405">
            <v>66.3</v>
          </cell>
          <cell r="E405">
            <v>56.6</v>
          </cell>
          <cell r="F405" t="str">
            <v>NA</v>
          </cell>
          <cell r="G405">
            <v>74.8</v>
          </cell>
          <cell r="H405">
            <v>41.5</v>
          </cell>
          <cell r="I405">
            <v>69.7</v>
          </cell>
          <cell r="J405">
            <v>80.400000000000006</v>
          </cell>
          <cell r="K405">
            <v>69.900000000000006</v>
          </cell>
          <cell r="L405">
            <v>64.099999999999994</v>
          </cell>
          <cell r="M405">
            <v>13.9</v>
          </cell>
          <cell r="N405">
            <v>58.7</v>
          </cell>
          <cell r="O405">
            <v>93.1</v>
          </cell>
          <cell r="P405">
            <v>28.5</v>
          </cell>
          <cell r="Q405">
            <v>57.4</v>
          </cell>
          <cell r="R405">
            <v>44.1</v>
          </cell>
          <cell r="S405">
            <v>34.4</v>
          </cell>
          <cell r="T405">
            <v>73.7</v>
          </cell>
        </row>
        <row r="406">
          <cell r="A406">
            <v>1982</v>
          </cell>
          <cell r="B406">
            <v>48.4</v>
          </cell>
          <cell r="C406">
            <v>70.3</v>
          </cell>
          <cell r="D406">
            <v>69</v>
          </cell>
          <cell r="E406">
            <v>50.3</v>
          </cell>
          <cell r="F406" t="str">
            <v>NA</v>
          </cell>
          <cell r="G406">
            <v>76.900000000000006</v>
          </cell>
          <cell r="H406">
            <v>41.8</v>
          </cell>
          <cell r="I406">
            <v>70.599999999999994</v>
          </cell>
          <cell r="J406">
            <v>77.7</v>
          </cell>
          <cell r="K406">
            <v>68.900000000000006</v>
          </cell>
          <cell r="L406">
            <v>65.8</v>
          </cell>
          <cell r="M406">
            <v>14.8</v>
          </cell>
          <cell r="N406">
            <v>58</v>
          </cell>
          <cell r="O406">
            <v>92.7</v>
          </cell>
          <cell r="P406">
            <v>27.2</v>
          </cell>
          <cell r="Q406">
            <v>57</v>
          </cell>
          <cell r="R406">
            <v>44.1</v>
          </cell>
          <cell r="S406">
            <v>35.299999999999997</v>
          </cell>
          <cell r="T406">
            <v>73.7</v>
          </cell>
        </row>
        <row r="407">
          <cell r="A407">
            <v>1983</v>
          </cell>
          <cell r="B407">
            <v>52.2</v>
          </cell>
          <cell r="C407">
            <v>67.8</v>
          </cell>
          <cell r="D407">
            <v>72.599999999999994</v>
          </cell>
          <cell r="E407">
            <v>52.6</v>
          </cell>
          <cell r="F407" t="str">
            <v>NA</v>
          </cell>
          <cell r="G407">
            <v>82.6</v>
          </cell>
          <cell r="H407">
            <v>43</v>
          </cell>
          <cell r="I407">
            <v>72.3</v>
          </cell>
          <cell r="J407">
            <v>78.900000000000006</v>
          </cell>
          <cell r="K407">
            <v>68.8</v>
          </cell>
          <cell r="L407">
            <v>67</v>
          </cell>
          <cell r="M407">
            <v>17.2</v>
          </cell>
          <cell r="N407">
            <v>59.7</v>
          </cell>
          <cell r="O407">
            <v>91.2</v>
          </cell>
          <cell r="P407">
            <v>27.9</v>
          </cell>
          <cell r="Q407">
            <v>58.4</v>
          </cell>
          <cell r="R407">
            <v>47</v>
          </cell>
          <cell r="S407">
            <v>40.299999999999997</v>
          </cell>
          <cell r="T407">
            <v>75.2</v>
          </cell>
        </row>
        <row r="408">
          <cell r="A408">
            <v>1984</v>
          </cell>
          <cell r="B408">
            <v>57.2</v>
          </cell>
          <cell r="C408">
            <v>70</v>
          </cell>
          <cell r="D408">
            <v>74.8</v>
          </cell>
          <cell r="E408">
            <v>59.6</v>
          </cell>
          <cell r="F408" t="str">
            <v>NA</v>
          </cell>
          <cell r="G408">
            <v>85.9</v>
          </cell>
          <cell r="H408">
            <v>44.7</v>
          </cell>
          <cell r="I408">
            <v>72.400000000000006</v>
          </cell>
          <cell r="J408">
            <v>81.2</v>
          </cell>
          <cell r="K408">
            <v>71.099999999999994</v>
          </cell>
          <cell r="L408">
            <v>70.5</v>
          </cell>
          <cell r="M408">
            <v>20.3</v>
          </cell>
          <cell r="N408">
            <v>63.6</v>
          </cell>
          <cell r="O408">
            <v>95.7</v>
          </cell>
          <cell r="P408">
            <v>30.7</v>
          </cell>
          <cell r="Q408">
            <v>58.5</v>
          </cell>
          <cell r="R408">
            <v>50.7</v>
          </cell>
          <cell r="S408">
            <v>46</v>
          </cell>
          <cell r="T408">
            <v>78</v>
          </cell>
        </row>
        <row r="409">
          <cell r="A409">
            <v>1985</v>
          </cell>
          <cell r="B409">
            <v>59</v>
          </cell>
          <cell r="C409">
            <v>72</v>
          </cell>
          <cell r="D409">
            <v>76.5</v>
          </cell>
          <cell r="E409">
            <v>62.1</v>
          </cell>
          <cell r="F409" t="str">
            <v>NA</v>
          </cell>
          <cell r="G409">
            <v>88.6</v>
          </cell>
          <cell r="H409">
            <v>46.5</v>
          </cell>
          <cell r="I409">
            <v>73.599999999999994</v>
          </cell>
          <cell r="J409">
            <v>84.2</v>
          </cell>
          <cell r="K409">
            <v>73.599999999999994</v>
          </cell>
          <cell r="L409">
            <v>77.599999999999994</v>
          </cell>
          <cell r="M409">
            <v>21.6</v>
          </cell>
          <cell r="N409">
            <v>65.400000000000006</v>
          </cell>
          <cell r="O409">
            <v>99.2</v>
          </cell>
          <cell r="P409">
            <v>28.4</v>
          </cell>
          <cell r="Q409">
            <v>59.5</v>
          </cell>
          <cell r="R409">
            <v>51.5</v>
          </cell>
          <cell r="S409">
            <v>46</v>
          </cell>
          <cell r="T409">
            <v>80.2</v>
          </cell>
        </row>
        <row r="410">
          <cell r="A410">
            <v>1986</v>
          </cell>
          <cell r="B410">
            <v>59</v>
          </cell>
          <cell r="C410">
            <v>73.2</v>
          </cell>
          <cell r="D410">
            <v>76.5</v>
          </cell>
          <cell r="E410">
            <v>62.3</v>
          </cell>
          <cell r="F410" t="str">
            <v>NA</v>
          </cell>
          <cell r="G410">
            <v>90.2</v>
          </cell>
          <cell r="H410">
            <v>47.6</v>
          </cell>
          <cell r="I410">
            <v>73.5</v>
          </cell>
          <cell r="J410">
            <v>85.5</v>
          </cell>
          <cell r="K410">
            <v>75.400000000000006</v>
          </cell>
          <cell r="L410">
            <v>77.3</v>
          </cell>
          <cell r="M410">
            <v>26.2</v>
          </cell>
          <cell r="N410">
            <v>67.8</v>
          </cell>
          <cell r="O410">
            <v>98.8</v>
          </cell>
          <cell r="P410">
            <v>30.8</v>
          </cell>
          <cell r="Q410">
            <v>61</v>
          </cell>
          <cell r="R410">
            <v>52</v>
          </cell>
          <cell r="S410">
            <v>53.2</v>
          </cell>
          <cell r="T410">
            <v>81.2</v>
          </cell>
        </row>
        <row r="411">
          <cell r="A411">
            <v>1987</v>
          </cell>
          <cell r="B411">
            <v>63.3</v>
          </cell>
          <cell r="C411">
            <v>76.7</v>
          </cell>
          <cell r="D411">
            <v>76.2</v>
          </cell>
          <cell r="E411">
            <v>65.099999999999994</v>
          </cell>
          <cell r="F411" t="str">
            <v>NA</v>
          </cell>
          <cell r="G411">
            <v>86.3</v>
          </cell>
          <cell r="H411">
            <v>50.4</v>
          </cell>
          <cell r="I411">
            <v>73.400000000000006</v>
          </cell>
          <cell r="J411">
            <v>83.9</v>
          </cell>
          <cell r="K411">
            <v>78</v>
          </cell>
          <cell r="L411">
            <v>80.099999999999994</v>
          </cell>
          <cell r="M411">
            <v>31.2</v>
          </cell>
          <cell r="N411">
            <v>69.2</v>
          </cell>
          <cell r="O411">
            <v>100.9</v>
          </cell>
          <cell r="P411">
            <v>36.1</v>
          </cell>
          <cell r="Q411">
            <v>65.599999999999994</v>
          </cell>
          <cell r="R411">
            <v>53.2</v>
          </cell>
          <cell r="S411">
            <v>58.6</v>
          </cell>
          <cell r="T411">
            <v>85.1</v>
          </cell>
        </row>
        <row r="412">
          <cell r="A412">
            <v>1988</v>
          </cell>
          <cell r="B412">
            <v>67.8</v>
          </cell>
          <cell r="C412">
            <v>81.400000000000006</v>
          </cell>
          <cell r="D412">
            <v>80.099999999999994</v>
          </cell>
          <cell r="E412">
            <v>69.400000000000006</v>
          </cell>
          <cell r="F412" t="str">
            <v>NA</v>
          </cell>
          <cell r="G412">
            <v>84.7</v>
          </cell>
          <cell r="H412">
            <v>52.5</v>
          </cell>
          <cell r="I412">
            <v>76.599999999999994</v>
          </cell>
          <cell r="J412">
            <v>86.6</v>
          </cell>
          <cell r="K412">
            <v>83.4</v>
          </cell>
          <cell r="L412">
            <v>86.5</v>
          </cell>
          <cell r="M412">
            <v>35.200000000000003</v>
          </cell>
          <cell r="N412">
            <v>71.099999999999994</v>
          </cell>
          <cell r="O412">
            <v>96.2</v>
          </cell>
          <cell r="P412">
            <v>42.6</v>
          </cell>
          <cell r="Q412">
            <v>68.7</v>
          </cell>
          <cell r="R412">
            <v>54.7</v>
          </cell>
          <cell r="S412">
            <v>59.6</v>
          </cell>
          <cell r="T412">
            <v>91.3</v>
          </cell>
        </row>
        <row r="413">
          <cell r="A413">
            <v>1989</v>
          </cell>
          <cell r="B413">
            <v>68.5</v>
          </cell>
          <cell r="C413">
            <v>83.2</v>
          </cell>
          <cell r="D413">
            <v>85.1</v>
          </cell>
          <cell r="E413">
            <v>71</v>
          </cell>
          <cell r="F413" t="str">
            <v>NA</v>
          </cell>
          <cell r="G413">
            <v>87.3</v>
          </cell>
          <cell r="H413">
            <v>54.8</v>
          </cell>
          <cell r="I413">
            <v>79.599999999999994</v>
          </cell>
          <cell r="J413">
            <v>89.6</v>
          </cell>
          <cell r="K413">
            <v>87.1</v>
          </cell>
          <cell r="L413">
            <v>92</v>
          </cell>
          <cell r="M413">
            <v>36.5</v>
          </cell>
          <cell r="N413">
            <v>74.400000000000006</v>
          </cell>
          <cell r="O413">
            <v>92.5</v>
          </cell>
          <cell r="P413">
            <v>46.8</v>
          </cell>
          <cell r="Q413">
            <v>71.8</v>
          </cell>
          <cell r="R413">
            <v>55.1</v>
          </cell>
          <cell r="S413">
            <v>61.1</v>
          </cell>
          <cell r="T413">
            <v>94.9</v>
          </cell>
        </row>
        <row r="414">
          <cell r="A414">
            <v>1990</v>
          </cell>
          <cell r="B414">
            <v>67.599999999999994</v>
          </cell>
          <cell r="C414">
            <v>81.8</v>
          </cell>
          <cell r="D414">
            <v>86.7</v>
          </cell>
          <cell r="E414">
            <v>68.7</v>
          </cell>
          <cell r="F414" t="str">
            <v>NA</v>
          </cell>
          <cell r="G414">
            <v>85.5</v>
          </cell>
          <cell r="H414">
            <v>54.6</v>
          </cell>
          <cell r="I414">
            <v>81.5</v>
          </cell>
          <cell r="J414">
            <v>94.5</v>
          </cell>
          <cell r="K414">
            <v>88.2</v>
          </cell>
          <cell r="L414">
            <v>98.9</v>
          </cell>
          <cell r="M414">
            <v>40</v>
          </cell>
          <cell r="N414">
            <v>77</v>
          </cell>
          <cell r="O414">
            <v>91.4</v>
          </cell>
          <cell r="P414">
            <v>51.2</v>
          </cell>
          <cell r="Q414">
            <v>73.7</v>
          </cell>
          <cell r="R414">
            <v>54.5</v>
          </cell>
          <cell r="S414">
            <v>59.3</v>
          </cell>
          <cell r="T414">
            <v>94.8</v>
          </cell>
        </row>
        <row r="415">
          <cell r="A415">
            <v>1991</v>
          </cell>
          <cell r="B415">
            <v>66.599999999999994</v>
          </cell>
          <cell r="C415">
            <v>79.7</v>
          </cell>
          <cell r="D415">
            <v>86.4</v>
          </cell>
          <cell r="E415">
            <v>63.8</v>
          </cell>
          <cell r="F415" t="str">
            <v>NA</v>
          </cell>
          <cell r="G415">
            <v>84.3</v>
          </cell>
          <cell r="H415">
            <v>47.8</v>
          </cell>
          <cell r="I415">
            <v>81.599999999999994</v>
          </cell>
          <cell r="J415">
            <v>98</v>
          </cell>
          <cell r="K415">
            <v>87.9</v>
          </cell>
          <cell r="L415">
            <v>104.3</v>
          </cell>
          <cell r="M415">
            <v>43.9</v>
          </cell>
          <cell r="N415">
            <v>77.599999999999994</v>
          </cell>
          <cell r="O415">
            <v>89.4</v>
          </cell>
          <cell r="P415">
            <v>54.1</v>
          </cell>
          <cell r="Q415">
            <v>75.099999999999994</v>
          </cell>
          <cell r="R415">
            <v>51.4</v>
          </cell>
          <cell r="S415">
            <v>62.4</v>
          </cell>
          <cell r="T415">
            <v>90.1</v>
          </cell>
        </row>
        <row r="416">
          <cell r="A416">
            <v>1992</v>
          </cell>
          <cell r="B416">
            <v>68.8</v>
          </cell>
          <cell r="C416">
            <v>79.400000000000006</v>
          </cell>
          <cell r="D416">
            <v>85.8</v>
          </cell>
          <cell r="E416">
            <v>64.400000000000006</v>
          </cell>
          <cell r="F416" t="str">
            <v>NA</v>
          </cell>
          <cell r="G416">
            <v>84.1</v>
          </cell>
          <cell r="H416">
            <v>48.1</v>
          </cell>
          <cell r="I416">
            <v>80.7</v>
          </cell>
          <cell r="J416">
            <v>95.8</v>
          </cell>
          <cell r="K416">
            <v>87.7</v>
          </cell>
          <cell r="L416">
            <v>102.3</v>
          </cell>
          <cell r="M416">
            <v>46.1</v>
          </cell>
          <cell r="N416">
            <v>78.3</v>
          </cell>
          <cell r="O416">
            <v>89.9</v>
          </cell>
          <cell r="P416">
            <v>55.4</v>
          </cell>
          <cell r="Q416">
            <v>74.900000000000006</v>
          </cell>
          <cell r="R416">
            <v>49.2</v>
          </cell>
          <cell r="S416">
            <v>64.2</v>
          </cell>
          <cell r="T416">
            <v>90.1</v>
          </cell>
        </row>
        <row r="417">
          <cell r="A417">
            <v>1993</v>
          </cell>
          <cell r="B417">
            <v>71.599999999999994</v>
          </cell>
          <cell r="C417">
            <v>82</v>
          </cell>
          <cell r="D417">
            <v>83.3</v>
          </cell>
          <cell r="E417">
            <v>67.900000000000006</v>
          </cell>
          <cell r="F417" t="str">
            <v>NA</v>
          </cell>
          <cell r="G417">
            <v>81.5</v>
          </cell>
          <cell r="H417">
            <v>50.5</v>
          </cell>
          <cell r="I417">
            <v>78.3</v>
          </cell>
          <cell r="J417">
            <v>88.1</v>
          </cell>
          <cell r="K417">
            <v>85.6</v>
          </cell>
          <cell r="L417">
            <v>98.8</v>
          </cell>
          <cell r="M417">
            <v>48.5</v>
          </cell>
          <cell r="N417">
            <v>77.8</v>
          </cell>
          <cell r="O417">
            <v>91.7</v>
          </cell>
          <cell r="P417">
            <v>60.8</v>
          </cell>
          <cell r="Q417">
            <v>72</v>
          </cell>
          <cell r="R417">
            <v>50.2</v>
          </cell>
          <cell r="S417">
            <v>65.400000000000006</v>
          </cell>
          <cell r="T417">
            <v>91.3</v>
          </cell>
        </row>
        <row r="418">
          <cell r="A418">
            <v>1994</v>
          </cell>
          <cell r="B418">
            <v>76.3</v>
          </cell>
          <cell r="C418">
            <v>84.7</v>
          </cell>
          <cell r="D418">
            <v>87</v>
          </cell>
          <cell r="E418">
            <v>73.099999999999994</v>
          </cell>
          <cell r="F418" t="str">
            <v>NA</v>
          </cell>
          <cell r="G418">
            <v>90.3</v>
          </cell>
          <cell r="H418">
            <v>56.8</v>
          </cell>
          <cell r="I418">
            <v>80.900000000000006</v>
          </cell>
          <cell r="J418">
            <v>90.9</v>
          </cell>
          <cell r="K418">
            <v>91.4</v>
          </cell>
          <cell r="L418">
            <v>97.5</v>
          </cell>
          <cell r="M418">
            <v>53.4</v>
          </cell>
          <cell r="N418">
            <v>82</v>
          </cell>
          <cell r="O418">
            <v>94.1</v>
          </cell>
          <cell r="P418">
            <v>68.5</v>
          </cell>
          <cell r="Q418">
            <v>73.2</v>
          </cell>
          <cell r="R418">
            <v>58.1</v>
          </cell>
          <cell r="S418">
            <v>69</v>
          </cell>
          <cell r="T418">
            <v>95.7</v>
          </cell>
        </row>
        <row r="419">
          <cell r="A419">
            <v>1995</v>
          </cell>
          <cell r="B419">
            <v>79.400000000000006</v>
          </cell>
          <cell r="C419">
            <v>86.5</v>
          </cell>
          <cell r="D419">
            <v>89.4</v>
          </cell>
          <cell r="E419">
            <v>76.5</v>
          </cell>
          <cell r="F419">
            <v>73.400000000000006</v>
          </cell>
          <cell r="G419">
            <v>94.7</v>
          </cell>
          <cell r="H419">
            <v>60.8</v>
          </cell>
          <cell r="I419">
            <v>83.8</v>
          </cell>
          <cell r="J419">
            <v>90.1</v>
          </cell>
          <cell r="K419">
            <v>95.7</v>
          </cell>
          <cell r="L419">
            <v>101.7</v>
          </cell>
          <cell r="M419">
            <v>59.2</v>
          </cell>
          <cell r="N419">
            <v>85.1</v>
          </cell>
          <cell r="O419">
            <v>94.6</v>
          </cell>
          <cell r="P419">
            <v>75.400000000000006</v>
          </cell>
          <cell r="Q419">
            <v>76</v>
          </cell>
          <cell r="R419">
            <v>65.8</v>
          </cell>
          <cell r="S419">
            <v>72.7</v>
          </cell>
          <cell r="T419">
            <v>97.1</v>
          </cell>
        </row>
        <row r="420">
          <cell r="A420">
            <v>1996</v>
          </cell>
          <cell r="B420">
            <v>82</v>
          </cell>
          <cell r="C420">
            <v>88.2</v>
          </cell>
          <cell r="D420">
            <v>89.7</v>
          </cell>
          <cell r="E420">
            <v>77.5</v>
          </cell>
          <cell r="F420">
            <v>80.2</v>
          </cell>
          <cell r="G420">
            <v>90.3</v>
          </cell>
          <cell r="H420">
            <v>62.6</v>
          </cell>
          <cell r="I420">
            <v>83.6</v>
          </cell>
          <cell r="J420">
            <v>88.2</v>
          </cell>
          <cell r="K420">
            <v>95.2</v>
          </cell>
          <cell r="L420">
            <v>105.6</v>
          </cell>
          <cell r="M420">
            <v>63.4</v>
          </cell>
          <cell r="N420">
            <v>86.3</v>
          </cell>
          <cell r="O420">
            <v>98.4</v>
          </cell>
          <cell r="P420">
            <v>77.400000000000006</v>
          </cell>
          <cell r="Q420">
            <v>77.900000000000006</v>
          </cell>
          <cell r="R420">
            <v>68</v>
          </cell>
          <cell r="S420">
            <v>76.099999999999994</v>
          </cell>
          <cell r="T420">
            <v>97.8</v>
          </cell>
        </row>
        <row r="421">
          <cell r="A421">
            <v>1997</v>
          </cell>
          <cell r="B421">
            <v>86.9</v>
          </cell>
          <cell r="C421">
            <v>90.1</v>
          </cell>
          <cell r="D421">
            <v>94</v>
          </cell>
          <cell r="E421">
            <v>82.8</v>
          </cell>
          <cell r="F421">
            <v>84.1</v>
          </cell>
          <cell r="G421">
            <v>97.7</v>
          </cell>
          <cell r="H421">
            <v>68.5</v>
          </cell>
          <cell r="I421">
            <v>87.5</v>
          </cell>
          <cell r="J421">
            <v>92</v>
          </cell>
          <cell r="K421">
            <v>96.6</v>
          </cell>
          <cell r="L421">
            <v>108.2</v>
          </cell>
          <cell r="M421">
            <v>67.099999999999994</v>
          </cell>
          <cell r="N421">
            <v>87.5</v>
          </cell>
          <cell r="O421">
            <v>102.7</v>
          </cell>
          <cell r="P421">
            <v>80.8</v>
          </cell>
          <cell r="Q421">
            <v>82.9</v>
          </cell>
          <cell r="R421">
            <v>73.599999999999994</v>
          </cell>
          <cell r="S421">
            <v>80.900000000000006</v>
          </cell>
          <cell r="T421">
            <v>99.6</v>
          </cell>
        </row>
        <row r="422">
          <cell r="A422">
            <v>1998</v>
          </cell>
          <cell r="B422">
            <v>91.2</v>
          </cell>
          <cell r="C422">
            <v>92.2</v>
          </cell>
          <cell r="D422">
            <v>95.6</v>
          </cell>
          <cell r="E422">
            <v>86.9</v>
          </cell>
          <cell r="F422">
            <v>78.5</v>
          </cell>
          <cell r="G422">
            <v>98.5</v>
          </cell>
          <cell r="H422">
            <v>75.099999999999994</v>
          </cell>
          <cell r="I422">
            <v>91.7</v>
          </cell>
          <cell r="J422">
            <v>93.1</v>
          </cell>
          <cell r="K422">
            <v>97.5</v>
          </cell>
          <cell r="L422">
            <v>102.5</v>
          </cell>
          <cell r="M422">
            <v>62.2</v>
          </cell>
          <cell r="N422">
            <v>90.5</v>
          </cell>
          <cell r="O422">
            <v>101.9</v>
          </cell>
          <cell r="P422">
            <v>80.2</v>
          </cell>
          <cell r="Q422">
            <v>87.9</v>
          </cell>
          <cell r="R422">
            <v>80.2</v>
          </cell>
          <cell r="S422">
            <v>82.8</v>
          </cell>
          <cell r="T422">
            <v>100.3</v>
          </cell>
        </row>
        <row r="423">
          <cell r="A423">
            <v>1999</v>
          </cell>
          <cell r="B423">
            <v>96.1</v>
          </cell>
          <cell r="C423">
            <v>93.5</v>
          </cell>
          <cell r="D423">
            <v>95.9</v>
          </cell>
          <cell r="E423">
            <v>94.1</v>
          </cell>
          <cell r="F423">
            <v>87</v>
          </cell>
          <cell r="G423">
            <v>99.4</v>
          </cell>
          <cell r="H423">
            <v>81.099999999999994</v>
          </cell>
          <cell r="I423">
            <v>94.7</v>
          </cell>
          <cell r="J423">
            <v>94</v>
          </cell>
          <cell r="K423">
            <v>97.3</v>
          </cell>
          <cell r="L423">
            <v>102.1</v>
          </cell>
          <cell r="M423">
            <v>76.5</v>
          </cell>
          <cell r="N423">
            <v>93.8</v>
          </cell>
          <cell r="O423">
            <v>101.8</v>
          </cell>
          <cell r="P423">
            <v>90.6</v>
          </cell>
          <cell r="Q423">
            <v>92.9</v>
          </cell>
          <cell r="R423">
            <v>87.5</v>
          </cell>
          <cell r="S423">
            <v>88.9</v>
          </cell>
          <cell r="T423">
            <v>101.3</v>
          </cell>
        </row>
        <row r="424">
          <cell r="A424">
            <v>2000</v>
          </cell>
          <cell r="B424">
            <v>102.3</v>
          </cell>
          <cell r="C424">
            <v>94.9</v>
          </cell>
          <cell r="D424">
            <v>100.4</v>
          </cell>
          <cell r="E424">
            <v>103.4</v>
          </cell>
          <cell r="F424">
            <v>95.4</v>
          </cell>
          <cell r="G424">
            <v>102.9</v>
          </cell>
          <cell r="H424">
            <v>92.3</v>
          </cell>
          <cell r="I424">
            <v>99.1</v>
          </cell>
          <cell r="J424">
            <v>100.4</v>
          </cell>
          <cell r="K424">
            <v>101.4</v>
          </cell>
          <cell r="L424">
            <v>107.4</v>
          </cell>
          <cell r="M424">
            <v>89.8</v>
          </cell>
          <cell r="N424">
            <v>100.1</v>
          </cell>
          <cell r="O424">
            <v>101.3</v>
          </cell>
          <cell r="P424">
            <v>104.4</v>
          </cell>
          <cell r="Q424">
            <v>97</v>
          </cell>
          <cell r="R424">
            <v>95.1</v>
          </cell>
          <cell r="S424">
            <v>96.1</v>
          </cell>
          <cell r="T424">
            <v>103.6</v>
          </cell>
        </row>
        <row r="425">
          <cell r="A425">
            <v>2001</v>
          </cell>
          <cell r="B425">
            <v>97.6</v>
          </cell>
          <cell r="C425">
            <v>96.9</v>
          </cell>
          <cell r="D425">
            <v>100.7</v>
          </cell>
          <cell r="E425">
            <v>99.1</v>
          </cell>
          <cell r="F425">
            <v>94.9</v>
          </cell>
          <cell r="G425">
            <v>103</v>
          </cell>
          <cell r="H425">
            <v>96.4</v>
          </cell>
          <cell r="I425">
            <v>100.1</v>
          </cell>
          <cell r="J425">
            <v>102.1</v>
          </cell>
          <cell r="K425">
            <v>101.1</v>
          </cell>
          <cell r="L425">
            <v>101.6</v>
          </cell>
          <cell r="M425">
            <v>92</v>
          </cell>
          <cell r="N425">
            <v>99.9</v>
          </cell>
          <cell r="O425">
            <v>100.5</v>
          </cell>
          <cell r="P425">
            <v>92.2</v>
          </cell>
          <cell r="Q425">
            <v>100.1</v>
          </cell>
          <cell r="R425">
            <v>93.3</v>
          </cell>
          <cell r="S425">
            <v>89.5</v>
          </cell>
          <cell r="T425">
            <v>102.2</v>
          </cell>
        </row>
        <row r="426">
          <cell r="A426">
            <v>2002</v>
          </cell>
          <cell r="B426">
            <v>100</v>
          </cell>
          <cell r="C426">
            <v>100</v>
          </cell>
          <cell r="D426">
            <v>100</v>
          </cell>
          <cell r="E426">
            <v>100</v>
          </cell>
          <cell r="F426">
            <v>100</v>
          </cell>
          <cell r="G426">
            <v>100</v>
          </cell>
          <cell r="H426">
            <v>100</v>
          </cell>
          <cell r="I426">
            <v>100</v>
          </cell>
          <cell r="J426">
            <v>100</v>
          </cell>
          <cell r="K426">
            <v>100</v>
          </cell>
          <cell r="L426">
            <v>100</v>
          </cell>
          <cell r="M426">
            <v>100</v>
          </cell>
          <cell r="N426">
            <v>100</v>
          </cell>
          <cell r="O426">
            <v>100</v>
          </cell>
          <cell r="P426">
            <v>100</v>
          </cell>
          <cell r="Q426">
            <v>100</v>
          </cell>
          <cell r="R426">
            <v>100</v>
          </cell>
          <cell r="S426">
            <v>100</v>
          </cell>
          <cell r="T426">
            <v>100</v>
          </cell>
        </row>
        <row r="427">
          <cell r="A427">
            <v>2003</v>
          </cell>
          <cell r="B427">
            <v>102.9</v>
          </cell>
          <cell r="C427">
            <v>102.6</v>
          </cell>
          <cell r="D427">
            <v>98.8</v>
          </cell>
          <cell r="E427">
            <v>99.2</v>
          </cell>
          <cell r="F427">
            <v>99</v>
          </cell>
          <cell r="G427">
            <v>97.2</v>
          </cell>
          <cell r="H427">
            <v>102.9</v>
          </cell>
          <cell r="I427">
            <v>101.9</v>
          </cell>
          <cell r="J427">
            <v>100.7</v>
          </cell>
          <cell r="K427">
            <v>97.3</v>
          </cell>
          <cell r="L427">
            <v>105.3</v>
          </cell>
          <cell r="M427">
            <v>105.4</v>
          </cell>
          <cell r="N427">
            <v>98.9</v>
          </cell>
          <cell r="O427">
            <v>103.3</v>
          </cell>
          <cell r="P427">
            <v>102.9</v>
          </cell>
          <cell r="Q427">
            <v>101.2</v>
          </cell>
          <cell r="R427">
            <v>105</v>
          </cell>
          <cell r="S427">
            <v>110.1</v>
          </cell>
          <cell r="T427">
            <v>99.7</v>
          </cell>
        </row>
        <row r="428">
          <cell r="A428">
            <v>2004</v>
          </cell>
          <cell r="B428">
            <v>111.2</v>
          </cell>
          <cell r="C428">
            <v>102.6</v>
          </cell>
          <cell r="D428">
            <v>102.4</v>
          </cell>
          <cell r="E428">
            <v>101.1</v>
          </cell>
          <cell r="F428">
            <v>112.1</v>
          </cell>
          <cell r="G428">
            <v>98.8</v>
          </cell>
          <cell r="H428">
            <v>107.8</v>
          </cell>
          <cell r="I428">
            <v>102.8</v>
          </cell>
          <cell r="J428">
            <v>104.3</v>
          </cell>
          <cell r="K428">
            <v>98</v>
          </cell>
          <cell r="L428">
            <v>111.4</v>
          </cell>
          <cell r="M428">
            <v>115.9</v>
          </cell>
          <cell r="N428">
            <v>102.3</v>
          </cell>
          <cell r="O428">
            <v>109.2</v>
          </cell>
          <cell r="P428">
            <v>117.2</v>
          </cell>
          <cell r="Q428">
            <v>101.9</v>
          </cell>
          <cell r="R428">
            <v>115</v>
          </cell>
          <cell r="S428">
            <v>121.5</v>
          </cell>
          <cell r="T428">
            <v>101.9</v>
          </cell>
        </row>
        <row r="429">
          <cell r="A429">
            <v>2005</v>
          </cell>
          <cell r="B429">
            <v>114.8</v>
          </cell>
          <cell r="C429">
            <v>101.9</v>
          </cell>
          <cell r="D429">
            <v>102.5</v>
          </cell>
          <cell r="E429">
            <v>102.6</v>
          </cell>
          <cell r="F429">
            <v>125.5</v>
          </cell>
          <cell r="G429">
            <v>99.3</v>
          </cell>
          <cell r="H429">
            <v>112</v>
          </cell>
          <cell r="I429">
            <v>105.2</v>
          </cell>
          <cell r="J429">
            <v>106.5</v>
          </cell>
          <cell r="K429">
            <v>97.8</v>
          </cell>
          <cell r="L429">
            <v>117.2</v>
          </cell>
          <cell r="M429">
            <v>123.1</v>
          </cell>
          <cell r="N429">
            <v>104.3</v>
          </cell>
          <cell r="O429">
            <v>114.1</v>
          </cell>
          <cell r="P429">
            <v>128.30000000000001</v>
          </cell>
          <cell r="Q429">
            <v>103.1</v>
          </cell>
          <cell r="R429">
            <v>120.7</v>
          </cell>
          <cell r="S429">
            <v>131</v>
          </cell>
          <cell r="T429">
            <v>101.8</v>
          </cell>
        </row>
        <row r="430">
          <cell r="A430">
            <v>2006</v>
          </cell>
          <cell r="B430">
            <v>119.9</v>
          </cell>
          <cell r="C430">
            <v>102.7</v>
          </cell>
          <cell r="D430">
            <v>102.7</v>
          </cell>
          <cell r="E430">
            <v>101.3</v>
          </cell>
          <cell r="F430">
            <v>143.80000000000001</v>
          </cell>
          <cell r="G430">
            <v>103.8</v>
          </cell>
          <cell r="H430">
            <v>126.3</v>
          </cell>
          <cell r="I430">
            <v>104.9</v>
          </cell>
          <cell r="J430">
            <v>113.6</v>
          </cell>
          <cell r="K430">
            <v>101.1</v>
          </cell>
          <cell r="L430">
            <v>121.3</v>
          </cell>
          <cell r="M430">
            <v>133</v>
          </cell>
          <cell r="N430">
            <v>107.9</v>
          </cell>
          <cell r="O430">
            <v>117.5</v>
          </cell>
          <cell r="P430">
            <v>143.6</v>
          </cell>
          <cell r="Q430">
            <v>105</v>
          </cell>
          <cell r="R430">
            <v>129</v>
          </cell>
          <cell r="S430">
            <v>142.9</v>
          </cell>
          <cell r="T430">
            <v>103.3</v>
          </cell>
        </row>
        <row r="431">
          <cell r="A431">
            <v>2007</v>
          </cell>
          <cell r="B431">
            <v>125.2</v>
          </cell>
          <cell r="C431">
            <v>105.7</v>
          </cell>
          <cell r="D431">
            <v>106.5</v>
          </cell>
          <cell r="E431">
            <v>99</v>
          </cell>
          <cell r="F431">
            <v>157</v>
          </cell>
          <cell r="G431">
            <v>107.1</v>
          </cell>
          <cell r="H431">
            <v>139.30000000000001</v>
          </cell>
          <cell r="I431">
            <v>106.6</v>
          </cell>
          <cell r="J431">
            <v>116.4</v>
          </cell>
          <cell r="K431">
            <v>103.2</v>
          </cell>
          <cell r="L431">
            <v>126.1</v>
          </cell>
          <cell r="M431">
            <v>142.5</v>
          </cell>
          <cell r="N431">
            <v>114.1</v>
          </cell>
          <cell r="O431">
            <v>121.3</v>
          </cell>
          <cell r="P431">
            <v>152.19999999999999</v>
          </cell>
          <cell r="Q431">
            <v>105.8</v>
          </cell>
          <cell r="R431">
            <v>133.5</v>
          </cell>
          <cell r="S431">
            <v>156.9</v>
          </cell>
          <cell r="T431">
            <v>103.8</v>
          </cell>
        </row>
        <row r="432">
          <cell r="A432">
            <v>2008</v>
          </cell>
          <cell r="B432">
            <v>120.7</v>
          </cell>
          <cell r="C432">
            <v>104.6</v>
          </cell>
          <cell r="D432">
            <v>106.1</v>
          </cell>
          <cell r="E432">
            <v>93</v>
          </cell>
          <cell r="F432">
            <v>169.4</v>
          </cell>
          <cell r="G432">
            <v>111</v>
          </cell>
          <cell r="H432">
            <v>139.30000000000001</v>
          </cell>
          <cell r="I432">
            <v>104.5</v>
          </cell>
          <cell r="J432">
            <v>117</v>
          </cell>
          <cell r="K432">
            <v>98.2</v>
          </cell>
          <cell r="L432">
            <v>122.3</v>
          </cell>
          <cell r="M432">
            <v>146.6</v>
          </cell>
          <cell r="N432">
            <v>111.9</v>
          </cell>
          <cell r="O432">
            <v>124.5</v>
          </cell>
          <cell r="P432">
            <v>145.80000000000001</v>
          </cell>
          <cell r="Q432">
            <v>103</v>
          </cell>
          <cell r="R432">
            <v>129.69999999999999</v>
          </cell>
          <cell r="S432">
            <v>158.5</v>
          </cell>
          <cell r="T432">
            <v>100.8</v>
          </cell>
        </row>
        <row r="433">
          <cell r="A433">
            <v>2009</v>
          </cell>
          <cell r="B433">
            <v>113.6</v>
          </cell>
          <cell r="C433">
            <v>102.2</v>
          </cell>
          <cell r="D433">
            <v>96.8</v>
          </cell>
          <cell r="E433">
            <v>82.5</v>
          </cell>
          <cell r="F433">
            <v>149.30000000000001</v>
          </cell>
          <cell r="G433">
            <v>97.6</v>
          </cell>
          <cell r="H433">
            <v>111.6</v>
          </cell>
          <cell r="I433">
            <v>92.8</v>
          </cell>
          <cell r="J433">
            <v>95.7</v>
          </cell>
          <cell r="K433">
            <v>82.7</v>
          </cell>
          <cell r="L433">
            <v>95.4</v>
          </cell>
          <cell r="M433">
            <v>144.19999999999999</v>
          </cell>
          <cell r="N433">
            <v>102.1</v>
          </cell>
          <cell r="O433">
            <v>117.3</v>
          </cell>
          <cell r="P433">
            <v>139.80000000000001</v>
          </cell>
          <cell r="Q433">
            <v>88.9</v>
          </cell>
          <cell r="R433">
            <v>106.4</v>
          </cell>
          <cell r="S433">
            <v>151.5</v>
          </cell>
          <cell r="T433">
            <v>90</v>
          </cell>
        </row>
        <row r="437">
          <cell r="A437">
            <v>1950</v>
          </cell>
          <cell r="B437">
            <v>93.7</v>
          </cell>
          <cell r="C437" t="str">
            <v>NA</v>
          </cell>
          <cell r="D437" t="str">
            <v>NA</v>
          </cell>
          <cell r="E437">
            <v>72.900000000000006</v>
          </cell>
          <cell r="F437" t="str">
            <v>NA</v>
          </cell>
          <cell r="G437">
            <v>148.6</v>
          </cell>
          <cell r="H437" t="str">
            <v>NA</v>
          </cell>
          <cell r="I437">
            <v>165.3</v>
          </cell>
          <cell r="J437">
            <v>139.19999999999999</v>
          </cell>
          <cell r="K437">
            <v>84.3</v>
          </cell>
          <cell r="L437">
            <v>57.9</v>
          </cell>
          <cell r="M437" t="str">
            <v>NA</v>
          </cell>
          <cell r="N437">
            <v>156.19999999999999</v>
          </cell>
          <cell r="O437">
            <v>156.80000000000001</v>
          </cell>
          <cell r="P437" t="str">
            <v>NA</v>
          </cell>
          <cell r="Q437" t="str">
            <v>NA</v>
          </cell>
          <cell r="R437" t="str">
            <v>NA</v>
          </cell>
          <cell r="S437" t="str">
            <v>NA</v>
          </cell>
          <cell r="T437">
            <v>221.9</v>
          </cell>
        </row>
        <row r="438">
          <cell r="A438">
            <v>1951</v>
          </cell>
          <cell r="B438">
            <v>101</v>
          </cell>
          <cell r="C438" t="str">
            <v>NA</v>
          </cell>
          <cell r="D438" t="str">
            <v>NA</v>
          </cell>
          <cell r="E438">
            <v>76.2</v>
          </cell>
          <cell r="F438" t="str">
            <v>NA</v>
          </cell>
          <cell r="G438">
            <v>149.5</v>
          </cell>
          <cell r="H438" t="str">
            <v>NA</v>
          </cell>
          <cell r="I438">
            <v>174</v>
          </cell>
          <cell r="J438">
            <v>149.9</v>
          </cell>
          <cell r="K438">
            <v>86.3</v>
          </cell>
          <cell r="L438">
            <v>65.5</v>
          </cell>
          <cell r="M438" t="str">
            <v>NA</v>
          </cell>
          <cell r="N438">
            <v>156.5</v>
          </cell>
          <cell r="O438">
            <v>159.6</v>
          </cell>
          <cell r="P438" t="str">
            <v>NA</v>
          </cell>
          <cell r="Q438" t="str">
            <v>NA</v>
          </cell>
          <cell r="R438" t="str">
            <v>NA</v>
          </cell>
          <cell r="S438" t="str">
            <v>NA</v>
          </cell>
          <cell r="T438">
            <v>228</v>
          </cell>
        </row>
        <row r="439">
          <cell r="A439">
            <v>1952</v>
          </cell>
          <cell r="B439">
            <v>102.5</v>
          </cell>
          <cell r="C439" t="str">
            <v>NA</v>
          </cell>
          <cell r="D439" t="str">
            <v>NA</v>
          </cell>
          <cell r="E439">
            <v>76.900000000000006</v>
          </cell>
          <cell r="F439" t="str">
            <v>NA</v>
          </cell>
          <cell r="G439">
            <v>143.5</v>
          </cell>
          <cell r="H439" t="str">
            <v>NA</v>
          </cell>
          <cell r="I439">
            <v>168.6</v>
          </cell>
          <cell r="J439">
            <v>155.4</v>
          </cell>
          <cell r="K439">
            <v>86.3</v>
          </cell>
          <cell r="L439">
            <v>67.2</v>
          </cell>
          <cell r="M439" t="str">
            <v>NA</v>
          </cell>
          <cell r="N439">
            <v>153</v>
          </cell>
          <cell r="O439">
            <v>157.80000000000001</v>
          </cell>
          <cell r="P439" t="str">
            <v>NA</v>
          </cell>
          <cell r="Q439" t="str">
            <v>NA</v>
          </cell>
          <cell r="R439" t="str">
            <v>NA</v>
          </cell>
          <cell r="S439" t="str">
            <v>NA</v>
          </cell>
          <cell r="T439">
            <v>225.6</v>
          </cell>
        </row>
        <row r="440">
          <cell r="A440">
            <v>1953</v>
          </cell>
          <cell r="B440">
            <v>107.7</v>
          </cell>
          <cell r="C440" t="str">
            <v>NA</v>
          </cell>
          <cell r="D440" t="str">
            <v>NA</v>
          </cell>
          <cell r="E440">
            <v>79.7</v>
          </cell>
          <cell r="F440" t="str">
            <v>NA</v>
          </cell>
          <cell r="G440">
            <v>146.4</v>
          </cell>
          <cell r="H440" t="str">
            <v>NA</v>
          </cell>
          <cell r="I440">
            <v>162.9</v>
          </cell>
          <cell r="J440">
            <v>161.19999999999999</v>
          </cell>
          <cell r="K440">
            <v>88.9</v>
          </cell>
          <cell r="L440">
            <v>73.2</v>
          </cell>
          <cell r="M440" t="str">
            <v>NA</v>
          </cell>
          <cell r="N440">
            <v>155.4</v>
          </cell>
          <cell r="O440">
            <v>158.5</v>
          </cell>
          <cell r="P440" t="str">
            <v>NA</v>
          </cell>
          <cell r="Q440" t="str">
            <v>NA</v>
          </cell>
          <cell r="R440" t="str">
            <v>NA</v>
          </cell>
          <cell r="S440" t="str">
            <v>NA</v>
          </cell>
          <cell r="T440">
            <v>230.3</v>
          </cell>
        </row>
        <row r="441">
          <cell r="A441">
            <v>1954</v>
          </cell>
          <cell r="B441">
            <v>98.4</v>
          </cell>
          <cell r="C441" t="str">
            <v>NA</v>
          </cell>
          <cell r="D441" t="str">
            <v>NA</v>
          </cell>
          <cell r="E441">
            <v>74.7</v>
          </cell>
          <cell r="F441" t="str">
            <v>NA</v>
          </cell>
          <cell r="G441">
            <v>152.1</v>
          </cell>
          <cell r="H441" t="str">
            <v>NA</v>
          </cell>
          <cell r="I441">
            <v>164.8</v>
          </cell>
          <cell r="J441">
            <v>171.6</v>
          </cell>
          <cell r="K441">
            <v>93.3</v>
          </cell>
          <cell r="L441">
            <v>74.900000000000006</v>
          </cell>
          <cell r="M441" t="str">
            <v>NA</v>
          </cell>
          <cell r="N441">
            <v>162.6</v>
          </cell>
          <cell r="O441">
            <v>160.6</v>
          </cell>
          <cell r="P441" t="str">
            <v>NA</v>
          </cell>
          <cell r="Q441" t="str">
            <v>NA</v>
          </cell>
          <cell r="R441" t="str">
            <v>NA</v>
          </cell>
          <cell r="S441" t="str">
            <v>NA</v>
          </cell>
          <cell r="T441">
            <v>235.1</v>
          </cell>
        </row>
        <row r="442">
          <cell r="A442">
            <v>1955</v>
          </cell>
          <cell r="B442">
            <v>104</v>
          </cell>
          <cell r="C442" t="str">
            <v>NA</v>
          </cell>
          <cell r="D442" t="str">
            <v>NA</v>
          </cell>
          <cell r="E442">
            <v>76.900000000000006</v>
          </cell>
          <cell r="F442" t="str">
            <v>NA</v>
          </cell>
          <cell r="G442">
            <v>150.80000000000001</v>
          </cell>
          <cell r="H442" t="str">
            <v>NA</v>
          </cell>
          <cell r="I442">
            <v>166.8</v>
          </cell>
          <cell r="J442">
            <v>185.1</v>
          </cell>
          <cell r="K442">
            <v>93.4</v>
          </cell>
          <cell r="L442">
            <v>77.2</v>
          </cell>
          <cell r="M442" t="str">
            <v>NA</v>
          </cell>
          <cell r="N442">
            <v>167.2</v>
          </cell>
          <cell r="O442">
            <v>165</v>
          </cell>
          <cell r="P442" t="str">
            <v>NA</v>
          </cell>
          <cell r="Q442" t="str">
            <v>NA</v>
          </cell>
          <cell r="R442" t="str">
            <v>NA</v>
          </cell>
          <cell r="S442" t="str">
            <v>NA</v>
          </cell>
          <cell r="T442">
            <v>241.6</v>
          </cell>
        </row>
        <row r="443">
          <cell r="A443">
            <v>1956</v>
          </cell>
          <cell r="B443">
            <v>105.5</v>
          </cell>
          <cell r="C443" t="str">
            <v>NA</v>
          </cell>
          <cell r="D443" t="str">
            <v>NA</v>
          </cell>
          <cell r="E443">
            <v>80.7</v>
          </cell>
          <cell r="F443" t="str">
            <v>NA</v>
          </cell>
          <cell r="G443">
            <v>148.5</v>
          </cell>
          <cell r="H443" t="str">
            <v>NA</v>
          </cell>
          <cell r="I443">
            <v>167.7</v>
          </cell>
          <cell r="J443">
            <v>191.6</v>
          </cell>
          <cell r="K443">
            <v>95.3</v>
          </cell>
          <cell r="L443">
            <v>85.8</v>
          </cell>
          <cell r="M443" t="str">
            <v>NA</v>
          </cell>
          <cell r="N443">
            <v>169.5</v>
          </cell>
          <cell r="O443">
            <v>163.1</v>
          </cell>
          <cell r="P443" t="str">
            <v>NA</v>
          </cell>
          <cell r="Q443" t="str">
            <v>NA</v>
          </cell>
          <cell r="R443" t="str">
            <v>NA</v>
          </cell>
          <cell r="S443" t="str">
            <v>NA</v>
          </cell>
          <cell r="T443">
            <v>241</v>
          </cell>
        </row>
        <row r="444">
          <cell r="A444">
            <v>1957</v>
          </cell>
          <cell r="B444">
            <v>103.8</v>
          </cell>
          <cell r="C444" t="str">
            <v>NA</v>
          </cell>
          <cell r="D444" t="str">
            <v>NA</v>
          </cell>
          <cell r="E444">
            <v>80</v>
          </cell>
          <cell r="F444" t="str">
            <v>NA</v>
          </cell>
          <cell r="G444">
            <v>151.69999999999999</v>
          </cell>
          <cell r="H444" t="str">
            <v>NA</v>
          </cell>
          <cell r="I444">
            <v>172.1</v>
          </cell>
          <cell r="J444">
            <v>187.1</v>
          </cell>
          <cell r="K444">
            <v>99.8</v>
          </cell>
          <cell r="L444">
            <v>91.5</v>
          </cell>
          <cell r="M444" t="str">
            <v>NA</v>
          </cell>
          <cell r="N444">
            <v>170.5</v>
          </cell>
          <cell r="O444">
            <v>160.6</v>
          </cell>
          <cell r="P444" t="str">
            <v>NA</v>
          </cell>
          <cell r="Q444" t="str">
            <v>NA</v>
          </cell>
          <cell r="R444" t="str">
            <v>NA</v>
          </cell>
          <cell r="S444" t="str">
            <v>NA</v>
          </cell>
          <cell r="T444">
            <v>240.8</v>
          </cell>
        </row>
        <row r="445">
          <cell r="A445">
            <v>1958</v>
          </cell>
          <cell r="B445">
            <v>95</v>
          </cell>
          <cell r="C445" t="str">
            <v>NA</v>
          </cell>
          <cell r="D445" t="str">
            <v>NA</v>
          </cell>
          <cell r="E445">
            <v>76</v>
          </cell>
          <cell r="F445" t="str">
            <v>NA</v>
          </cell>
          <cell r="G445">
            <v>152.6</v>
          </cell>
          <cell r="H445" t="str">
            <v>NA</v>
          </cell>
          <cell r="I445">
            <v>171.3</v>
          </cell>
          <cell r="J445">
            <v>185.2</v>
          </cell>
          <cell r="K445">
            <v>100.2</v>
          </cell>
          <cell r="L445">
            <v>95.7</v>
          </cell>
          <cell r="M445" t="str">
            <v>NA</v>
          </cell>
          <cell r="N445">
            <v>167</v>
          </cell>
          <cell r="O445">
            <v>156.6</v>
          </cell>
          <cell r="P445" t="str">
            <v>NA</v>
          </cell>
          <cell r="Q445" t="str">
            <v>NA</v>
          </cell>
          <cell r="R445" t="str">
            <v>NA</v>
          </cell>
          <cell r="S445" t="str">
            <v>NA</v>
          </cell>
          <cell r="T445">
            <v>234.2</v>
          </cell>
        </row>
        <row r="446">
          <cell r="A446">
            <v>1959</v>
          </cell>
          <cell r="B446">
            <v>101.6</v>
          </cell>
          <cell r="C446" t="str">
            <v>NA</v>
          </cell>
          <cell r="D446" t="str">
            <v>NA</v>
          </cell>
          <cell r="E446">
            <v>77.3</v>
          </cell>
          <cell r="F446" t="str">
            <v>NA</v>
          </cell>
          <cell r="G446">
            <v>159.9</v>
          </cell>
          <cell r="H446" t="str">
            <v>NA</v>
          </cell>
          <cell r="I446">
            <v>167.5</v>
          </cell>
          <cell r="J446">
            <v>185.6</v>
          </cell>
          <cell r="K446">
            <v>103.3</v>
          </cell>
          <cell r="L446">
            <v>98.3</v>
          </cell>
          <cell r="M446" t="str">
            <v>NA</v>
          </cell>
          <cell r="N446">
            <v>170.2</v>
          </cell>
          <cell r="O446">
            <v>153.30000000000001</v>
          </cell>
          <cell r="P446" t="str">
            <v>NA</v>
          </cell>
          <cell r="Q446" t="str">
            <v>NA</v>
          </cell>
          <cell r="R446" t="str">
            <v>NA</v>
          </cell>
          <cell r="S446" t="str">
            <v>NA</v>
          </cell>
          <cell r="T446">
            <v>238.1</v>
          </cell>
        </row>
        <row r="447">
          <cell r="A447">
            <v>1960</v>
          </cell>
          <cell r="B447">
            <v>101.2</v>
          </cell>
          <cell r="C447" t="str">
            <v>NA</v>
          </cell>
          <cell r="D447">
            <v>190.3</v>
          </cell>
          <cell r="E447">
            <v>76</v>
          </cell>
          <cell r="F447" t="str">
            <v>NA</v>
          </cell>
          <cell r="G447">
            <v>171</v>
          </cell>
          <cell r="H447">
            <v>118.7</v>
          </cell>
          <cell r="I447">
            <v>171.8</v>
          </cell>
          <cell r="J447">
            <v>192.5</v>
          </cell>
          <cell r="K447">
            <v>109.7</v>
          </cell>
          <cell r="L447">
            <v>105.2</v>
          </cell>
          <cell r="M447" t="str">
            <v>NA</v>
          </cell>
          <cell r="N447">
            <v>179.4</v>
          </cell>
          <cell r="O447">
            <v>154.80000000000001</v>
          </cell>
          <cell r="P447" t="str">
            <v>NA</v>
          </cell>
          <cell r="Q447" t="str">
            <v>NA</v>
          </cell>
          <cell r="R447">
            <v>153.69999999999999</v>
          </cell>
          <cell r="S447" t="str">
            <v>NA</v>
          </cell>
          <cell r="T447">
            <v>246.4</v>
          </cell>
        </row>
        <row r="448">
          <cell r="A448">
            <v>1961</v>
          </cell>
          <cell r="B448">
            <v>98.5</v>
          </cell>
          <cell r="C448" t="str">
            <v>NA</v>
          </cell>
          <cell r="D448">
            <v>196.2</v>
          </cell>
          <cell r="E448">
            <v>75</v>
          </cell>
          <cell r="F448" t="str">
            <v>NA</v>
          </cell>
          <cell r="G448">
            <v>170.6</v>
          </cell>
          <cell r="H448">
            <v>122.8</v>
          </cell>
          <cell r="I448">
            <v>172.3</v>
          </cell>
          <cell r="J448">
            <v>194.6</v>
          </cell>
          <cell r="K448">
            <v>111.9</v>
          </cell>
          <cell r="L448">
            <v>111.6</v>
          </cell>
          <cell r="M448" t="str">
            <v>NA</v>
          </cell>
          <cell r="N448">
            <v>175.7</v>
          </cell>
          <cell r="O448">
            <v>155.69999999999999</v>
          </cell>
          <cell r="P448" t="str">
            <v>NA</v>
          </cell>
          <cell r="Q448" t="str">
            <v>NA</v>
          </cell>
          <cell r="R448">
            <v>156.19999999999999</v>
          </cell>
          <cell r="S448" t="str">
            <v>NA</v>
          </cell>
          <cell r="T448">
            <v>246.5</v>
          </cell>
        </row>
        <row r="449">
          <cell r="A449">
            <v>1962</v>
          </cell>
          <cell r="B449">
            <v>102.8</v>
          </cell>
          <cell r="C449" t="str">
            <v>NA</v>
          </cell>
          <cell r="D449">
            <v>201.1</v>
          </cell>
          <cell r="E449">
            <v>77.900000000000006</v>
          </cell>
          <cell r="F449" t="str">
            <v>NA</v>
          </cell>
          <cell r="G449">
            <v>176.2</v>
          </cell>
          <cell r="H449">
            <v>123.8</v>
          </cell>
          <cell r="I449">
            <v>175.2</v>
          </cell>
          <cell r="J449">
            <v>190.4</v>
          </cell>
          <cell r="K449">
            <v>111.8</v>
          </cell>
          <cell r="L449">
            <v>115</v>
          </cell>
          <cell r="M449" t="str">
            <v>NA</v>
          </cell>
          <cell r="N449">
            <v>177.8</v>
          </cell>
          <cell r="O449">
            <v>157</v>
          </cell>
          <cell r="P449" t="str">
            <v>NA</v>
          </cell>
          <cell r="Q449" t="str">
            <v>NA</v>
          </cell>
          <cell r="R449">
            <v>156</v>
          </cell>
          <cell r="S449" t="str">
            <v>NA</v>
          </cell>
          <cell r="T449">
            <v>241.7</v>
          </cell>
        </row>
        <row r="450">
          <cell r="A450">
            <v>1963</v>
          </cell>
          <cell r="B450">
            <v>104.2</v>
          </cell>
          <cell r="C450" t="str">
            <v>NA</v>
          </cell>
          <cell r="D450">
            <v>202.7</v>
          </cell>
          <cell r="E450">
            <v>79.7</v>
          </cell>
          <cell r="F450" t="str">
            <v>NA</v>
          </cell>
          <cell r="G450">
            <v>173.1</v>
          </cell>
          <cell r="H450">
            <v>121.4</v>
          </cell>
          <cell r="I450">
            <v>179</v>
          </cell>
          <cell r="J450">
            <v>186.7</v>
          </cell>
          <cell r="K450">
            <v>115.9</v>
          </cell>
          <cell r="L450">
            <v>118.7</v>
          </cell>
          <cell r="M450" t="str">
            <v>NA</v>
          </cell>
          <cell r="N450">
            <v>178.1</v>
          </cell>
          <cell r="O450">
            <v>158.1</v>
          </cell>
          <cell r="P450" t="str">
            <v>NA</v>
          </cell>
          <cell r="Q450" t="str">
            <v>NA</v>
          </cell>
          <cell r="R450">
            <v>154.5</v>
          </cell>
          <cell r="S450" t="str">
            <v>NA</v>
          </cell>
          <cell r="T450">
            <v>237.6</v>
          </cell>
        </row>
        <row r="451">
          <cell r="A451">
            <v>1964</v>
          </cell>
          <cell r="B451">
            <v>106.5</v>
          </cell>
          <cell r="C451" t="str">
            <v>NA</v>
          </cell>
          <cell r="D451">
            <v>208</v>
          </cell>
          <cell r="E451">
            <v>83.7</v>
          </cell>
          <cell r="F451" t="str">
            <v>NA</v>
          </cell>
          <cell r="G451">
            <v>178.8</v>
          </cell>
          <cell r="H451">
            <v>123.1</v>
          </cell>
          <cell r="I451">
            <v>183.3</v>
          </cell>
          <cell r="J451">
            <v>186.6</v>
          </cell>
          <cell r="K451">
            <v>116.3</v>
          </cell>
          <cell r="L451">
            <v>121.6</v>
          </cell>
          <cell r="M451" t="str">
            <v>NA</v>
          </cell>
          <cell r="N451">
            <v>178.6</v>
          </cell>
          <cell r="O451">
            <v>160.4</v>
          </cell>
          <cell r="P451" t="str">
            <v>NA</v>
          </cell>
          <cell r="Q451" t="str">
            <v>NA</v>
          </cell>
          <cell r="R451">
            <v>154.9</v>
          </cell>
          <cell r="S451" t="str">
            <v>NA</v>
          </cell>
          <cell r="T451">
            <v>243.3</v>
          </cell>
        </row>
        <row r="452">
          <cell r="A452">
            <v>1965</v>
          </cell>
          <cell r="B452">
            <v>112.6</v>
          </cell>
          <cell r="C452" t="str">
            <v>NA</v>
          </cell>
          <cell r="D452">
            <v>204.3</v>
          </cell>
          <cell r="E452">
            <v>87.1</v>
          </cell>
          <cell r="F452" t="str">
            <v>NA</v>
          </cell>
          <cell r="G452">
            <v>181.5</v>
          </cell>
          <cell r="H452">
            <v>124.3</v>
          </cell>
          <cell r="I452">
            <v>180.1</v>
          </cell>
          <cell r="J452">
            <v>189.3</v>
          </cell>
          <cell r="K452">
            <v>109.7</v>
          </cell>
          <cell r="L452">
            <v>121.1</v>
          </cell>
          <cell r="M452" t="str">
            <v>NA</v>
          </cell>
          <cell r="N452">
            <v>179.1</v>
          </cell>
          <cell r="O452">
            <v>159.30000000000001</v>
          </cell>
          <cell r="P452" t="str">
            <v>NA</v>
          </cell>
          <cell r="Q452" t="str">
            <v>NA</v>
          </cell>
          <cell r="R452">
            <v>154.19999999999999</v>
          </cell>
          <cell r="S452" t="str">
            <v>NA</v>
          </cell>
          <cell r="T452">
            <v>243</v>
          </cell>
        </row>
        <row r="453">
          <cell r="A453">
            <v>1966</v>
          </cell>
          <cell r="B453">
            <v>120.2</v>
          </cell>
          <cell r="C453" t="str">
            <v>NA</v>
          </cell>
          <cell r="D453">
            <v>202.4</v>
          </cell>
          <cell r="E453">
            <v>90.9</v>
          </cell>
          <cell r="F453" t="str">
            <v>NA</v>
          </cell>
          <cell r="G453">
            <v>176.4</v>
          </cell>
          <cell r="H453">
            <v>123.6</v>
          </cell>
          <cell r="I453">
            <v>181.4</v>
          </cell>
          <cell r="J453">
            <v>184.8</v>
          </cell>
          <cell r="K453">
            <v>110.4</v>
          </cell>
          <cell r="L453">
            <v>125.2</v>
          </cell>
          <cell r="M453" t="str">
            <v>NA</v>
          </cell>
          <cell r="N453">
            <v>176.9</v>
          </cell>
          <cell r="O453">
            <v>162</v>
          </cell>
          <cell r="P453" t="str">
            <v>NA</v>
          </cell>
          <cell r="Q453" t="str">
            <v>NA</v>
          </cell>
          <cell r="R453">
            <v>152.1</v>
          </cell>
          <cell r="S453" t="str">
            <v>NA</v>
          </cell>
          <cell r="T453">
            <v>239.4</v>
          </cell>
        </row>
        <row r="454">
          <cell r="A454">
            <v>1967</v>
          </cell>
          <cell r="B454">
            <v>119.3</v>
          </cell>
          <cell r="C454" t="str">
            <v>NA</v>
          </cell>
          <cell r="D454">
            <v>193.6</v>
          </cell>
          <cell r="E454">
            <v>91.8</v>
          </cell>
          <cell r="F454" t="str">
            <v>NA</v>
          </cell>
          <cell r="G454">
            <v>166.9</v>
          </cell>
          <cell r="H454">
            <v>120.3</v>
          </cell>
          <cell r="I454">
            <v>177.7</v>
          </cell>
          <cell r="J454">
            <v>170.2</v>
          </cell>
          <cell r="K454">
            <v>115.5</v>
          </cell>
          <cell r="L454">
            <v>132.9</v>
          </cell>
          <cell r="M454" t="str">
            <v>NA</v>
          </cell>
          <cell r="N454">
            <v>171</v>
          </cell>
          <cell r="O454">
            <v>161.30000000000001</v>
          </cell>
          <cell r="P454" t="str">
            <v>NA</v>
          </cell>
          <cell r="Q454" t="str">
            <v>NA</v>
          </cell>
          <cell r="R454">
            <v>144.69999999999999</v>
          </cell>
          <cell r="S454" t="str">
            <v>NA</v>
          </cell>
          <cell r="T454">
            <v>230.2</v>
          </cell>
        </row>
        <row r="455">
          <cell r="A455">
            <v>1968</v>
          </cell>
          <cell r="B455">
            <v>121.3</v>
          </cell>
          <cell r="C455" t="str">
            <v>NA</v>
          </cell>
          <cell r="D455">
            <v>190.5</v>
          </cell>
          <cell r="E455">
            <v>92.4</v>
          </cell>
          <cell r="F455" t="str">
            <v>NA</v>
          </cell>
          <cell r="G455">
            <v>164.1</v>
          </cell>
          <cell r="H455">
            <v>119.7</v>
          </cell>
          <cell r="I455">
            <v>172.1</v>
          </cell>
          <cell r="J455">
            <v>173.5</v>
          </cell>
          <cell r="K455">
            <v>117</v>
          </cell>
          <cell r="L455">
            <v>137.1</v>
          </cell>
          <cell r="M455" t="str">
            <v>NA</v>
          </cell>
          <cell r="N455">
            <v>166.9</v>
          </cell>
          <cell r="O455">
            <v>155.80000000000001</v>
          </cell>
          <cell r="P455" t="str">
            <v>NA</v>
          </cell>
          <cell r="Q455" t="str">
            <v>NA</v>
          </cell>
          <cell r="R455">
            <v>139.4</v>
          </cell>
          <cell r="S455" t="str">
            <v>NA</v>
          </cell>
          <cell r="T455">
            <v>229.9</v>
          </cell>
        </row>
        <row r="456">
          <cell r="A456">
            <v>1969</v>
          </cell>
          <cell r="B456">
            <v>122.7</v>
          </cell>
          <cell r="C456" t="str">
            <v>NA</v>
          </cell>
          <cell r="D456">
            <v>195</v>
          </cell>
          <cell r="E456">
            <v>93.9</v>
          </cell>
          <cell r="F456" t="str">
            <v>NA</v>
          </cell>
          <cell r="G456">
            <v>165.1</v>
          </cell>
          <cell r="H456">
            <v>125.4</v>
          </cell>
          <cell r="I456">
            <v>174.1</v>
          </cell>
          <cell r="J456">
            <v>181</v>
          </cell>
          <cell r="K456">
            <v>120.2</v>
          </cell>
          <cell r="L456">
            <v>139.30000000000001</v>
          </cell>
          <cell r="M456" t="str">
            <v>NA</v>
          </cell>
          <cell r="N456">
            <v>166.6</v>
          </cell>
          <cell r="O456">
            <v>152.80000000000001</v>
          </cell>
          <cell r="P456" t="str">
            <v>NA</v>
          </cell>
          <cell r="Q456" t="str">
            <v>NA</v>
          </cell>
          <cell r="R456">
            <v>139.30000000000001</v>
          </cell>
          <cell r="S456" t="str">
            <v>NA</v>
          </cell>
          <cell r="T456">
            <v>233.1</v>
          </cell>
        </row>
        <row r="457">
          <cell r="A457">
            <v>1970</v>
          </cell>
          <cell r="B457">
            <v>115.5</v>
          </cell>
          <cell r="C457" t="str">
            <v>NA</v>
          </cell>
          <cell r="D457">
            <v>194.8</v>
          </cell>
          <cell r="E457">
            <v>92.5</v>
          </cell>
          <cell r="F457" t="str">
            <v>NA</v>
          </cell>
          <cell r="G457">
            <v>161.6</v>
          </cell>
          <cell r="H457">
            <v>132.69999999999999</v>
          </cell>
          <cell r="I457">
            <v>177.3</v>
          </cell>
          <cell r="J457">
            <v>184.3</v>
          </cell>
          <cell r="K457">
            <v>121.9</v>
          </cell>
          <cell r="L457">
            <v>141.1</v>
          </cell>
          <cell r="M457" t="str">
            <v>NA</v>
          </cell>
          <cell r="N457">
            <v>164.5</v>
          </cell>
          <cell r="O457">
            <v>155.1</v>
          </cell>
          <cell r="P457" t="str">
            <v>NA</v>
          </cell>
          <cell r="Q457" t="str">
            <v>NA</v>
          </cell>
          <cell r="R457">
            <v>141.30000000000001</v>
          </cell>
          <cell r="S457" t="str">
            <v>NA</v>
          </cell>
          <cell r="T457">
            <v>229.1</v>
          </cell>
        </row>
        <row r="458">
          <cell r="A458">
            <v>1971</v>
          </cell>
          <cell r="B458">
            <v>111.4</v>
          </cell>
          <cell r="C458" t="str">
            <v>NA</v>
          </cell>
          <cell r="D458">
            <v>191.1</v>
          </cell>
          <cell r="E458">
            <v>92.8</v>
          </cell>
          <cell r="F458" t="str">
            <v>NA</v>
          </cell>
          <cell r="G458">
            <v>153.1</v>
          </cell>
          <cell r="H458">
            <v>132.19999999999999</v>
          </cell>
          <cell r="I458">
            <v>180.2</v>
          </cell>
          <cell r="J458">
            <v>179.1</v>
          </cell>
          <cell r="K458">
            <v>120.5</v>
          </cell>
          <cell r="L458">
            <v>139.4</v>
          </cell>
          <cell r="M458" t="str">
            <v>NA</v>
          </cell>
          <cell r="N458">
            <v>160.69999999999999</v>
          </cell>
          <cell r="O458">
            <v>154.5</v>
          </cell>
          <cell r="P458" t="str">
            <v>NA</v>
          </cell>
          <cell r="Q458" t="str">
            <v>NA</v>
          </cell>
          <cell r="R458">
            <v>136.19999999999999</v>
          </cell>
          <cell r="S458" t="str">
            <v>NA</v>
          </cell>
          <cell r="T458">
            <v>216.1</v>
          </cell>
        </row>
        <row r="459">
          <cell r="A459">
            <v>1972</v>
          </cell>
          <cell r="B459">
            <v>116.4</v>
          </cell>
          <cell r="C459" t="str">
            <v>NA</v>
          </cell>
          <cell r="D459">
            <v>184.2</v>
          </cell>
          <cell r="E459">
            <v>95.6</v>
          </cell>
          <cell r="F459" t="str">
            <v>NA</v>
          </cell>
          <cell r="G459">
            <v>152.1</v>
          </cell>
          <cell r="H459">
            <v>136.80000000000001</v>
          </cell>
          <cell r="I459">
            <v>177.1</v>
          </cell>
          <cell r="J459">
            <v>174</v>
          </cell>
          <cell r="K459">
            <v>119.1</v>
          </cell>
          <cell r="L459">
            <v>138.69999999999999</v>
          </cell>
          <cell r="M459" t="str">
            <v>NA</v>
          </cell>
          <cell r="N459">
            <v>153.30000000000001</v>
          </cell>
          <cell r="O459">
            <v>153.69999999999999</v>
          </cell>
          <cell r="P459" t="str">
            <v>NA</v>
          </cell>
          <cell r="Q459" t="str">
            <v>NA</v>
          </cell>
          <cell r="R459">
            <v>130.5</v>
          </cell>
          <cell r="S459" t="str">
            <v>NA</v>
          </cell>
          <cell r="T459">
            <v>209</v>
          </cell>
        </row>
        <row r="460">
          <cell r="A460">
            <v>1973</v>
          </cell>
          <cell r="B460">
            <v>122.4</v>
          </cell>
          <cell r="C460" t="str">
            <v>NA</v>
          </cell>
          <cell r="D460">
            <v>180.8</v>
          </cell>
          <cell r="E460">
            <v>98.9</v>
          </cell>
          <cell r="F460" t="str">
            <v>NA</v>
          </cell>
          <cell r="G460">
            <v>147.30000000000001</v>
          </cell>
          <cell r="H460">
            <v>139.5</v>
          </cell>
          <cell r="I460">
            <v>179.8</v>
          </cell>
          <cell r="J460">
            <v>173.6</v>
          </cell>
          <cell r="K460">
            <v>122.7</v>
          </cell>
          <cell r="L460">
            <v>143.30000000000001</v>
          </cell>
          <cell r="M460" t="str">
            <v>NA</v>
          </cell>
          <cell r="N460">
            <v>148.9</v>
          </cell>
          <cell r="O460">
            <v>153.1</v>
          </cell>
          <cell r="P460" t="str">
            <v>NA</v>
          </cell>
          <cell r="Q460" t="str">
            <v>NA</v>
          </cell>
          <cell r="R460">
            <v>130.1</v>
          </cell>
          <cell r="S460">
            <v>75.5</v>
          </cell>
          <cell r="T460">
            <v>213</v>
          </cell>
        </row>
        <row r="461">
          <cell r="A461">
            <v>1974</v>
          </cell>
          <cell r="B461">
            <v>119.7</v>
          </cell>
          <cell r="C461" t="str">
            <v>NA</v>
          </cell>
          <cell r="D461">
            <v>178.8</v>
          </cell>
          <cell r="E461">
            <v>99</v>
          </cell>
          <cell r="F461" t="str">
            <v>NA</v>
          </cell>
          <cell r="G461">
            <v>143.30000000000001</v>
          </cell>
          <cell r="H461">
            <v>140.80000000000001</v>
          </cell>
          <cell r="I461">
            <v>178.5</v>
          </cell>
          <cell r="J461">
            <v>166.2</v>
          </cell>
          <cell r="K461">
            <v>121.5</v>
          </cell>
          <cell r="L461">
            <v>136.1</v>
          </cell>
          <cell r="M461" t="str">
            <v>NA</v>
          </cell>
          <cell r="N461">
            <v>144.4</v>
          </cell>
          <cell r="O461">
            <v>152.6</v>
          </cell>
          <cell r="P461" t="str">
            <v>NA</v>
          </cell>
          <cell r="Q461" t="str">
            <v>NA</v>
          </cell>
          <cell r="R461">
            <v>131.6</v>
          </cell>
          <cell r="S461">
            <v>73.5</v>
          </cell>
          <cell r="T461">
            <v>206.8</v>
          </cell>
        </row>
        <row r="462">
          <cell r="A462">
            <v>1975</v>
          </cell>
          <cell r="B462">
            <v>107.6</v>
          </cell>
          <cell r="C462">
            <v>118.4</v>
          </cell>
          <cell r="D462">
            <v>159</v>
          </cell>
          <cell r="E462">
            <v>94.9</v>
          </cell>
          <cell r="F462" t="str">
            <v>NA</v>
          </cell>
          <cell r="G462">
            <v>126.5</v>
          </cell>
          <cell r="H462">
            <v>137.80000000000001</v>
          </cell>
          <cell r="I462">
            <v>169</v>
          </cell>
          <cell r="J462">
            <v>152.1</v>
          </cell>
          <cell r="K462">
            <v>120.9</v>
          </cell>
          <cell r="L462">
            <v>125.5</v>
          </cell>
          <cell r="M462" t="str">
            <v>NA</v>
          </cell>
          <cell r="N462">
            <v>137.4</v>
          </cell>
          <cell r="O462">
            <v>150.80000000000001</v>
          </cell>
          <cell r="P462" t="str">
            <v>NA</v>
          </cell>
          <cell r="Q462" t="str">
            <v>NA</v>
          </cell>
          <cell r="R462">
            <v>130</v>
          </cell>
          <cell r="S462">
            <v>72.900000000000006</v>
          </cell>
          <cell r="T462">
            <v>196.8</v>
          </cell>
        </row>
        <row r="463">
          <cell r="A463">
            <v>1976</v>
          </cell>
          <cell r="B463">
            <v>113</v>
          </cell>
          <cell r="C463">
            <v>114.4</v>
          </cell>
          <cell r="D463">
            <v>155.4</v>
          </cell>
          <cell r="E463">
            <v>94.4</v>
          </cell>
          <cell r="F463" t="str">
            <v>NA</v>
          </cell>
          <cell r="G463">
            <v>126.7</v>
          </cell>
          <cell r="H463">
            <v>135.5</v>
          </cell>
          <cell r="I463">
            <v>173.2</v>
          </cell>
          <cell r="J463">
            <v>152.9</v>
          </cell>
          <cell r="K463">
            <v>121.4</v>
          </cell>
          <cell r="L463">
            <v>128.5</v>
          </cell>
          <cell r="M463" t="str">
            <v>NA</v>
          </cell>
          <cell r="N463">
            <v>132.5</v>
          </cell>
          <cell r="O463">
            <v>146.69999999999999</v>
          </cell>
          <cell r="P463" t="str">
            <v>NA</v>
          </cell>
          <cell r="Q463" t="str">
            <v>NA</v>
          </cell>
          <cell r="R463">
            <v>128</v>
          </cell>
          <cell r="S463">
            <v>82.5</v>
          </cell>
          <cell r="T463">
            <v>192.1</v>
          </cell>
        </row>
        <row r="464">
          <cell r="A464">
            <v>1977</v>
          </cell>
          <cell r="B464">
            <v>117.5</v>
          </cell>
          <cell r="C464">
            <v>111.4</v>
          </cell>
          <cell r="D464">
            <v>148.6</v>
          </cell>
          <cell r="E464">
            <v>92.5</v>
          </cell>
          <cell r="F464" t="str">
            <v>NA</v>
          </cell>
          <cell r="G464">
            <v>123.6</v>
          </cell>
          <cell r="H464">
            <v>128.5</v>
          </cell>
          <cell r="I464">
            <v>170.2</v>
          </cell>
          <cell r="J464">
            <v>151.19999999999999</v>
          </cell>
          <cell r="K464">
            <v>122.1</v>
          </cell>
          <cell r="L464">
            <v>127.6</v>
          </cell>
          <cell r="M464" t="str">
            <v>NA</v>
          </cell>
          <cell r="N464">
            <v>130.19999999999999</v>
          </cell>
          <cell r="O464">
            <v>144.5</v>
          </cell>
          <cell r="P464" t="str">
            <v>NA</v>
          </cell>
          <cell r="Q464" t="str">
            <v>NA</v>
          </cell>
          <cell r="R464">
            <v>122.6</v>
          </cell>
          <cell r="S464">
            <v>88.8</v>
          </cell>
          <cell r="T464">
            <v>194.1</v>
          </cell>
        </row>
        <row r="465">
          <cell r="A465">
            <v>1978</v>
          </cell>
          <cell r="B465">
            <v>122.4</v>
          </cell>
          <cell r="C465">
            <v>110.6</v>
          </cell>
          <cell r="D465">
            <v>142.1</v>
          </cell>
          <cell r="E465">
            <v>96.2</v>
          </cell>
          <cell r="F465" t="str">
            <v>NA</v>
          </cell>
          <cell r="G465">
            <v>120.8</v>
          </cell>
          <cell r="H465">
            <v>126.1</v>
          </cell>
          <cell r="I465">
            <v>165.9</v>
          </cell>
          <cell r="J465">
            <v>148.9</v>
          </cell>
          <cell r="K465">
            <v>122.2</v>
          </cell>
          <cell r="L465">
            <v>126.2</v>
          </cell>
          <cell r="M465" t="str">
            <v>NA</v>
          </cell>
          <cell r="N465">
            <v>126.6</v>
          </cell>
          <cell r="O465">
            <v>139</v>
          </cell>
          <cell r="P465" t="str">
            <v>NA</v>
          </cell>
          <cell r="Q465" t="str">
            <v>NA</v>
          </cell>
          <cell r="R465">
            <v>116.1</v>
          </cell>
          <cell r="S465">
            <v>95.9</v>
          </cell>
          <cell r="T465">
            <v>192.5</v>
          </cell>
        </row>
        <row r="466">
          <cell r="A466">
            <v>1979</v>
          </cell>
          <cell r="B466">
            <v>125</v>
          </cell>
          <cell r="C466">
            <v>111.1</v>
          </cell>
          <cell r="D466">
            <v>138.5</v>
          </cell>
          <cell r="E466">
            <v>99.9</v>
          </cell>
          <cell r="F466" t="str">
            <v>NA</v>
          </cell>
          <cell r="G466">
            <v>119.9</v>
          </cell>
          <cell r="H466">
            <v>131.6</v>
          </cell>
          <cell r="I466">
            <v>164.3</v>
          </cell>
          <cell r="J466">
            <v>150.1</v>
          </cell>
          <cell r="K466">
            <v>123.1</v>
          </cell>
          <cell r="L466">
            <v>126.9</v>
          </cell>
          <cell r="M466" t="str">
            <v>NA</v>
          </cell>
          <cell r="N466">
            <v>124.1</v>
          </cell>
          <cell r="O466">
            <v>134.80000000000001</v>
          </cell>
          <cell r="P466">
            <v>71.599999999999994</v>
          </cell>
          <cell r="Q466">
            <v>104.8</v>
          </cell>
          <cell r="R466">
            <v>114.6</v>
          </cell>
          <cell r="S466">
            <v>99.4</v>
          </cell>
          <cell r="T466">
            <v>190.9</v>
          </cell>
        </row>
        <row r="467">
          <cell r="A467">
            <v>1980</v>
          </cell>
          <cell r="B467">
            <v>119.4</v>
          </cell>
          <cell r="C467">
            <v>111.8</v>
          </cell>
          <cell r="D467">
            <v>133.5</v>
          </cell>
          <cell r="E467">
            <v>100</v>
          </cell>
          <cell r="F467" t="str">
            <v>NA</v>
          </cell>
          <cell r="G467">
            <v>117</v>
          </cell>
          <cell r="H467">
            <v>137</v>
          </cell>
          <cell r="I467">
            <v>161.9</v>
          </cell>
          <cell r="J467">
            <v>149.30000000000001</v>
          </cell>
          <cell r="K467">
            <v>125.2</v>
          </cell>
          <cell r="L467">
            <v>129.30000000000001</v>
          </cell>
          <cell r="M467" t="str">
            <v>NA</v>
          </cell>
          <cell r="N467">
            <v>123.6</v>
          </cell>
          <cell r="O467">
            <v>135.6</v>
          </cell>
          <cell r="P467">
            <v>78.599999999999994</v>
          </cell>
          <cell r="Q467">
            <v>101.6</v>
          </cell>
          <cell r="R467">
            <v>113.3</v>
          </cell>
          <cell r="S467">
            <v>102.9</v>
          </cell>
          <cell r="T467">
            <v>175.7</v>
          </cell>
        </row>
        <row r="468">
          <cell r="A468">
            <v>1981</v>
          </cell>
          <cell r="B468">
            <v>118.6</v>
          </cell>
          <cell r="C468">
            <v>111.3</v>
          </cell>
          <cell r="D468">
            <v>122.9</v>
          </cell>
          <cell r="E468">
            <v>99.4</v>
          </cell>
          <cell r="F468" t="str">
            <v>NA</v>
          </cell>
          <cell r="G468">
            <v>110</v>
          </cell>
          <cell r="H468">
            <v>135.6</v>
          </cell>
          <cell r="I468">
            <v>154.4</v>
          </cell>
          <cell r="J468">
            <v>144.9</v>
          </cell>
          <cell r="K468">
            <v>122</v>
          </cell>
          <cell r="L468">
            <v>129.69999999999999</v>
          </cell>
          <cell r="M468" t="str">
            <v>NA</v>
          </cell>
          <cell r="N468">
            <v>121.6</v>
          </cell>
          <cell r="O468">
            <v>133.80000000000001</v>
          </cell>
          <cell r="P468">
            <v>82.8</v>
          </cell>
          <cell r="Q468">
            <v>93.6</v>
          </cell>
          <cell r="R468">
            <v>110.3</v>
          </cell>
          <cell r="S468">
            <v>100.1</v>
          </cell>
          <cell r="T468">
            <v>157.6</v>
          </cell>
        </row>
        <row r="469">
          <cell r="A469">
            <v>1982</v>
          </cell>
          <cell r="B469">
            <v>109.1</v>
          </cell>
          <cell r="C469">
            <v>104.5</v>
          </cell>
          <cell r="D469">
            <v>122</v>
          </cell>
          <cell r="E469">
            <v>88.2</v>
          </cell>
          <cell r="F469" t="str">
            <v>NA</v>
          </cell>
          <cell r="G469">
            <v>110.2</v>
          </cell>
          <cell r="H469">
            <v>132.1</v>
          </cell>
          <cell r="I469">
            <v>145.5</v>
          </cell>
          <cell r="J469">
            <v>139.9</v>
          </cell>
          <cell r="K469">
            <v>120</v>
          </cell>
          <cell r="L469">
            <v>128.6</v>
          </cell>
          <cell r="M469" t="str">
            <v>NA</v>
          </cell>
          <cell r="N469">
            <v>118.6</v>
          </cell>
          <cell r="O469">
            <v>127.9</v>
          </cell>
          <cell r="P469">
            <v>83.4</v>
          </cell>
          <cell r="Q469">
            <v>89.5</v>
          </cell>
          <cell r="R469">
            <v>108.3</v>
          </cell>
          <cell r="S469">
            <v>100</v>
          </cell>
          <cell r="T469">
            <v>149.80000000000001</v>
          </cell>
        </row>
        <row r="470">
          <cell r="A470">
            <v>1983</v>
          </cell>
          <cell r="B470">
            <v>109.9</v>
          </cell>
          <cell r="C470">
            <v>96.8</v>
          </cell>
          <cell r="D470">
            <v>116.4</v>
          </cell>
          <cell r="E470">
            <v>87.1</v>
          </cell>
          <cell r="F470" t="str">
            <v>NA</v>
          </cell>
          <cell r="G470">
            <v>110.1</v>
          </cell>
          <cell r="H470">
            <v>129.4</v>
          </cell>
          <cell r="I470">
            <v>141.19999999999999</v>
          </cell>
          <cell r="J470">
            <v>135.30000000000001</v>
          </cell>
          <cell r="K470">
            <v>115.1</v>
          </cell>
          <cell r="L470">
            <v>130.80000000000001</v>
          </cell>
          <cell r="M470" t="str">
            <v>NA</v>
          </cell>
          <cell r="N470">
            <v>113.9</v>
          </cell>
          <cell r="O470">
            <v>121.9</v>
          </cell>
          <cell r="P470">
            <v>84.1</v>
          </cell>
          <cell r="Q470">
            <v>86.3</v>
          </cell>
          <cell r="R470">
            <v>108.7</v>
          </cell>
          <cell r="S470">
            <v>104.9</v>
          </cell>
          <cell r="T470">
            <v>142.6</v>
          </cell>
        </row>
        <row r="471">
          <cell r="A471">
            <v>1984</v>
          </cell>
          <cell r="B471">
            <v>117.1</v>
          </cell>
          <cell r="C471">
            <v>96.8</v>
          </cell>
          <cell r="D471">
            <v>114.4</v>
          </cell>
          <cell r="E471">
            <v>89</v>
          </cell>
          <cell r="F471" t="str">
            <v>NA</v>
          </cell>
          <cell r="G471">
            <v>114.4</v>
          </cell>
          <cell r="H471">
            <v>128.1</v>
          </cell>
          <cell r="I471">
            <v>136.30000000000001</v>
          </cell>
          <cell r="J471">
            <v>134.80000000000001</v>
          </cell>
          <cell r="K471">
            <v>109.6</v>
          </cell>
          <cell r="L471">
            <v>134.9</v>
          </cell>
          <cell r="M471" t="str">
            <v>NA</v>
          </cell>
          <cell r="N471">
            <v>110</v>
          </cell>
          <cell r="O471">
            <v>120.4</v>
          </cell>
          <cell r="P471">
            <v>81.8</v>
          </cell>
          <cell r="Q471">
            <v>82.2</v>
          </cell>
          <cell r="R471">
            <v>109.7</v>
          </cell>
          <cell r="S471">
            <v>117.5</v>
          </cell>
          <cell r="T471">
            <v>141.4</v>
          </cell>
        </row>
        <row r="472">
          <cell r="A472">
            <v>1985</v>
          </cell>
          <cell r="B472">
            <v>116.7</v>
          </cell>
          <cell r="C472">
            <v>97.8</v>
          </cell>
          <cell r="D472">
            <v>114.2</v>
          </cell>
          <cell r="E472">
            <v>90.6</v>
          </cell>
          <cell r="F472" t="str">
            <v>NA</v>
          </cell>
          <cell r="G472">
            <v>117.2</v>
          </cell>
          <cell r="H472">
            <v>126.8</v>
          </cell>
          <cell r="I472">
            <v>131.5</v>
          </cell>
          <cell r="J472">
            <v>134</v>
          </cell>
          <cell r="K472">
            <v>108.1</v>
          </cell>
          <cell r="L472">
            <v>135.5</v>
          </cell>
          <cell r="M472">
            <v>99.9</v>
          </cell>
          <cell r="N472">
            <v>108.3</v>
          </cell>
          <cell r="O472">
            <v>120.9</v>
          </cell>
          <cell r="P472">
            <v>75.400000000000006</v>
          </cell>
          <cell r="Q472">
            <v>79.400000000000006</v>
          </cell>
          <cell r="R472">
            <v>111.2</v>
          </cell>
          <cell r="S472">
            <v>117.7</v>
          </cell>
          <cell r="T472">
            <v>140.80000000000001</v>
          </cell>
        </row>
        <row r="473">
          <cell r="A473">
            <v>1986</v>
          </cell>
          <cell r="B473">
            <v>114.7</v>
          </cell>
          <cell r="C473">
            <v>98.2</v>
          </cell>
          <cell r="D473">
            <v>113.2</v>
          </cell>
          <cell r="E473">
            <v>93.7</v>
          </cell>
          <cell r="F473" t="str">
            <v>NA</v>
          </cell>
          <cell r="G473">
            <v>121.8</v>
          </cell>
          <cell r="H473">
            <v>122.4</v>
          </cell>
          <cell r="I473">
            <v>129.5</v>
          </cell>
          <cell r="J473">
            <v>135.4</v>
          </cell>
          <cell r="K473">
            <v>108.6</v>
          </cell>
          <cell r="L473">
            <v>134.4</v>
          </cell>
          <cell r="M473">
            <v>110.5</v>
          </cell>
          <cell r="N473">
            <v>108.9</v>
          </cell>
          <cell r="O473">
            <v>122.3</v>
          </cell>
          <cell r="P473">
            <v>72.5</v>
          </cell>
          <cell r="Q473">
            <v>81.7</v>
          </cell>
          <cell r="R473">
            <v>109.7</v>
          </cell>
          <cell r="S473">
            <v>125.2</v>
          </cell>
          <cell r="T473">
            <v>137.5</v>
          </cell>
        </row>
        <row r="474">
          <cell r="A474">
            <v>1987</v>
          </cell>
          <cell r="B474">
            <v>115.2</v>
          </cell>
          <cell r="C474">
            <v>99.9</v>
          </cell>
          <cell r="D474">
            <v>111.5</v>
          </cell>
          <cell r="E474">
            <v>97.4</v>
          </cell>
          <cell r="F474" t="str">
            <v>NA</v>
          </cell>
          <cell r="G474">
            <v>116.1</v>
          </cell>
          <cell r="H474">
            <v>121.1</v>
          </cell>
          <cell r="I474">
            <v>128.30000000000001</v>
          </cell>
          <cell r="J474">
            <v>135.1</v>
          </cell>
          <cell r="K474">
            <v>108</v>
          </cell>
          <cell r="L474">
            <v>133.6</v>
          </cell>
          <cell r="M474">
            <v>121.8</v>
          </cell>
          <cell r="N474">
            <v>109.1</v>
          </cell>
          <cell r="O474">
            <v>119.4</v>
          </cell>
          <cell r="P474">
            <v>76.5</v>
          </cell>
          <cell r="Q474">
            <v>81.599999999999994</v>
          </cell>
          <cell r="R474">
            <v>111.8</v>
          </cell>
          <cell r="S474">
            <v>129.30000000000001</v>
          </cell>
          <cell r="T474">
            <v>137.19999999999999</v>
          </cell>
        </row>
        <row r="475">
          <cell r="A475">
            <v>1988</v>
          </cell>
          <cell r="B475">
            <v>118.7</v>
          </cell>
          <cell r="C475">
            <v>104.8</v>
          </cell>
          <cell r="D475">
            <v>113.1</v>
          </cell>
          <cell r="E475">
            <v>102</v>
          </cell>
          <cell r="F475" t="str">
            <v>NA</v>
          </cell>
          <cell r="G475">
            <v>111.5</v>
          </cell>
          <cell r="H475">
            <v>119.8</v>
          </cell>
          <cell r="I475">
            <v>127.7</v>
          </cell>
          <cell r="J475">
            <v>134.30000000000001</v>
          </cell>
          <cell r="K475">
            <v>110.6</v>
          </cell>
          <cell r="L475">
            <v>137.80000000000001</v>
          </cell>
          <cell r="M475">
            <v>127.7</v>
          </cell>
          <cell r="N475">
            <v>109.8</v>
          </cell>
          <cell r="O475">
            <v>115</v>
          </cell>
          <cell r="P475">
            <v>83.3</v>
          </cell>
          <cell r="Q475">
            <v>84.1</v>
          </cell>
          <cell r="R475">
            <v>115.1</v>
          </cell>
          <cell r="S475">
            <v>128</v>
          </cell>
          <cell r="T475">
            <v>139.4</v>
          </cell>
        </row>
        <row r="476">
          <cell r="A476">
            <v>1989</v>
          </cell>
          <cell r="B476">
            <v>119.4</v>
          </cell>
          <cell r="C476">
            <v>107.4</v>
          </cell>
          <cell r="D476">
            <v>114</v>
          </cell>
          <cell r="E476">
            <v>102.7</v>
          </cell>
          <cell r="F476" t="str">
            <v>NA</v>
          </cell>
          <cell r="G476">
            <v>108.5</v>
          </cell>
          <cell r="H476">
            <v>118.1</v>
          </cell>
          <cell r="I476">
            <v>127.3</v>
          </cell>
          <cell r="J476">
            <v>134.30000000000001</v>
          </cell>
          <cell r="K476">
            <v>111.4</v>
          </cell>
          <cell r="L476">
            <v>139.19999999999999</v>
          </cell>
          <cell r="M476">
            <v>122</v>
          </cell>
          <cell r="N476">
            <v>110</v>
          </cell>
          <cell r="O476">
            <v>107.8</v>
          </cell>
          <cell r="P476">
            <v>93.2</v>
          </cell>
          <cell r="Q476">
            <v>89.3</v>
          </cell>
          <cell r="R476">
            <v>112.3</v>
          </cell>
          <cell r="S476">
            <v>121.8</v>
          </cell>
          <cell r="T476">
            <v>139.6</v>
          </cell>
        </row>
        <row r="477">
          <cell r="A477">
            <v>1990</v>
          </cell>
          <cell r="B477">
            <v>116.5</v>
          </cell>
          <cell r="C477">
            <v>105.2</v>
          </cell>
          <cell r="D477">
            <v>116.4</v>
          </cell>
          <cell r="E477">
            <v>97.2</v>
          </cell>
          <cell r="F477" t="str">
            <v>NA</v>
          </cell>
          <cell r="G477">
            <v>107.8</v>
          </cell>
          <cell r="H477">
            <v>112.9</v>
          </cell>
          <cell r="I477">
            <v>128.19999999999999</v>
          </cell>
          <cell r="J477">
            <v>135.4</v>
          </cell>
          <cell r="K477">
            <v>113</v>
          </cell>
          <cell r="L477">
            <v>139.6</v>
          </cell>
          <cell r="M477">
            <v>119.8</v>
          </cell>
          <cell r="N477">
            <v>112.8</v>
          </cell>
          <cell r="O477">
            <v>104.1</v>
          </cell>
          <cell r="P477">
            <v>101.1</v>
          </cell>
          <cell r="Q477">
            <v>92.1</v>
          </cell>
          <cell r="R477">
            <v>110.2</v>
          </cell>
          <cell r="S477">
            <v>113</v>
          </cell>
          <cell r="T477">
            <v>135.19999999999999</v>
          </cell>
        </row>
        <row r="478">
          <cell r="A478">
            <v>1991</v>
          </cell>
          <cell r="B478">
            <v>111.6</v>
          </cell>
          <cell r="C478">
            <v>97.1</v>
          </cell>
          <cell r="D478">
            <v>113.2</v>
          </cell>
          <cell r="E478">
            <v>89.3</v>
          </cell>
          <cell r="F478" t="str">
            <v>NA</v>
          </cell>
          <cell r="G478">
            <v>105</v>
          </cell>
          <cell r="H478">
            <v>99.2</v>
          </cell>
          <cell r="I478">
            <v>125</v>
          </cell>
          <cell r="J478">
            <v>136.4</v>
          </cell>
          <cell r="K478">
            <v>112.3</v>
          </cell>
          <cell r="L478">
            <v>139.9</v>
          </cell>
          <cell r="M478">
            <v>116.6</v>
          </cell>
          <cell r="N478">
            <v>113.2</v>
          </cell>
          <cell r="O478">
            <v>101.4</v>
          </cell>
          <cell r="P478">
            <v>104.4</v>
          </cell>
          <cell r="Q478">
            <v>90.7</v>
          </cell>
          <cell r="R478">
            <v>103.5</v>
          </cell>
          <cell r="S478">
            <v>111</v>
          </cell>
          <cell r="T478">
            <v>123</v>
          </cell>
        </row>
        <row r="479">
          <cell r="A479">
            <v>1992</v>
          </cell>
          <cell r="B479">
            <v>111</v>
          </cell>
          <cell r="C479">
            <v>96.9</v>
          </cell>
          <cell r="D479">
            <v>111.5</v>
          </cell>
          <cell r="E479">
            <v>86.4</v>
          </cell>
          <cell r="F479" t="str">
            <v>NA</v>
          </cell>
          <cell r="G479">
            <v>104.4</v>
          </cell>
          <cell r="H479">
            <v>89.5</v>
          </cell>
          <cell r="I479">
            <v>121.6</v>
          </cell>
          <cell r="J479">
            <v>131</v>
          </cell>
          <cell r="K479">
            <v>107.5</v>
          </cell>
          <cell r="L479">
            <v>135.69999999999999</v>
          </cell>
          <cell r="M479">
            <v>112.6</v>
          </cell>
          <cell r="N479">
            <v>112.3</v>
          </cell>
          <cell r="O479">
            <v>100.7</v>
          </cell>
          <cell r="P479">
            <v>103</v>
          </cell>
          <cell r="Q479">
            <v>87.1</v>
          </cell>
          <cell r="R479">
            <v>96</v>
          </cell>
          <cell r="S479">
            <v>111.4</v>
          </cell>
          <cell r="T479">
            <v>115.9</v>
          </cell>
        </row>
        <row r="480">
          <cell r="A480">
            <v>1993</v>
          </cell>
          <cell r="B480">
            <v>112.5</v>
          </cell>
          <cell r="C480">
            <v>96.2</v>
          </cell>
          <cell r="D480">
            <v>105.6</v>
          </cell>
          <cell r="E480">
            <v>87.1</v>
          </cell>
          <cell r="F480" t="str">
            <v>NA</v>
          </cell>
          <cell r="G480">
            <v>101</v>
          </cell>
          <cell r="H480">
            <v>85.1</v>
          </cell>
          <cell r="I480">
            <v>115.2</v>
          </cell>
          <cell r="J480">
            <v>119.3</v>
          </cell>
          <cell r="K480">
            <v>103.8</v>
          </cell>
          <cell r="L480">
            <v>128.6</v>
          </cell>
          <cell r="M480">
            <v>109.4</v>
          </cell>
          <cell r="N480">
            <v>107.7</v>
          </cell>
          <cell r="O480">
            <v>102.8</v>
          </cell>
          <cell r="P480">
            <v>103.2</v>
          </cell>
          <cell r="Q480">
            <v>82.2</v>
          </cell>
          <cell r="R480">
            <v>90.9</v>
          </cell>
          <cell r="S480">
            <v>111</v>
          </cell>
          <cell r="T480">
            <v>112.9</v>
          </cell>
        </row>
        <row r="481">
          <cell r="A481">
            <v>1994</v>
          </cell>
          <cell r="B481">
            <v>115.1</v>
          </cell>
          <cell r="C481">
            <v>101.4</v>
          </cell>
          <cell r="D481">
            <v>104.9</v>
          </cell>
          <cell r="E481">
            <v>88.8</v>
          </cell>
          <cell r="F481" t="str">
            <v>NA</v>
          </cell>
          <cell r="G481">
            <v>99.5</v>
          </cell>
          <cell r="H481">
            <v>87.8</v>
          </cell>
          <cell r="I481">
            <v>111.8</v>
          </cell>
          <cell r="J481">
            <v>114.5</v>
          </cell>
          <cell r="K481">
            <v>101.8</v>
          </cell>
          <cell r="L481">
            <v>124.7</v>
          </cell>
          <cell r="M481">
            <v>111.7</v>
          </cell>
          <cell r="N481">
            <v>103.9</v>
          </cell>
          <cell r="O481">
            <v>105.5</v>
          </cell>
          <cell r="P481">
            <v>102.7</v>
          </cell>
          <cell r="Q481">
            <v>81.099999999999994</v>
          </cell>
          <cell r="R481">
            <v>95.2</v>
          </cell>
          <cell r="S481">
            <v>113.3</v>
          </cell>
          <cell r="T481">
            <v>115.2</v>
          </cell>
        </row>
        <row r="482">
          <cell r="A482">
            <v>1995</v>
          </cell>
          <cell r="B482">
            <v>115.9</v>
          </cell>
          <cell r="C482">
            <v>101.9</v>
          </cell>
          <cell r="D482">
            <v>103.1</v>
          </cell>
          <cell r="E482">
            <v>91.8</v>
          </cell>
          <cell r="F482">
            <v>104.4</v>
          </cell>
          <cell r="G482">
            <v>104.3</v>
          </cell>
          <cell r="H482">
            <v>92</v>
          </cell>
          <cell r="I482">
            <v>111.3</v>
          </cell>
          <cell r="J482">
            <v>111.7</v>
          </cell>
          <cell r="K482">
            <v>101.6</v>
          </cell>
          <cell r="L482">
            <v>122</v>
          </cell>
          <cell r="M482">
            <v>113.6</v>
          </cell>
          <cell r="N482">
            <v>103.7</v>
          </cell>
          <cell r="O482">
            <v>107.3</v>
          </cell>
          <cell r="P482">
            <v>103.6</v>
          </cell>
          <cell r="Q482">
            <v>81.400000000000006</v>
          </cell>
          <cell r="R482">
            <v>101.3</v>
          </cell>
          <cell r="S482">
            <v>111.1</v>
          </cell>
          <cell r="T482">
            <v>118.9</v>
          </cell>
        </row>
        <row r="483">
          <cell r="A483">
            <v>1996</v>
          </cell>
          <cell r="B483">
            <v>115.7</v>
          </cell>
          <cell r="C483">
            <v>101.1</v>
          </cell>
          <cell r="D483">
            <v>102</v>
          </cell>
          <cell r="E483">
            <v>93.4</v>
          </cell>
          <cell r="F483">
            <v>108.3</v>
          </cell>
          <cell r="G483">
            <v>102.9</v>
          </cell>
          <cell r="H483">
            <v>92.3</v>
          </cell>
          <cell r="I483">
            <v>110.7</v>
          </cell>
          <cell r="J483">
            <v>106.4</v>
          </cell>
          <cell r="K483">
            <v>100.7</v>
          </cell>
          <cell r="L483">
            <v>121</v>
          </cell>
          <cell r="M483">
            <v>109.9</v>
          </cell>
          <cell r="N483">
            <v>102.9</v>
          </cell>
          <cell r="O483">
            <v>108.4</v>
          </cell>
          <cell r="P483">
            <v>104</v>
          </cell>
          <cell r="Q483">
            <v>84.5</v>
          </cell>
          <cell r="R483">
            <v>101.3</v>
          </cell>
          <cell r="S483">
            <v>108.9</v>
          </cell>
          <cell r="T483">
            <v>120.9</v>
          </cell>
        </row>
        <row r="484">
          <cell r="A484">
            <v>1997</v>
          </cell>
          <cell r="B484">
            <v>117.7</v>
          </cell>
          <cell r="C484">
            <v>102.4</v>
          </cell>
          <cell r="D484">
            <v>100.6</v>
          </cell>
          <cell r="E484">
            <v>94.9</v>
          </cell>
          <cell r="F484">
            <v>108.8</v>
          </cell>
          <cell r="G484">
            <v>103.1</v>
          </cell>
          <cell r="H484">
            <v>95.8</v>
          </cell>
          <cell r="I484">
            <v>109.4</v>
          </cell>
          <cell r="J484">
            <v>104.9</v>
          </cell>
          <cell r="K484">
            <v>100.1</v>
          </cell>
          <cell r="L484">
            <v>119.9</v>
          </cell>
          <cell r="M484">
            <v>102.2</v>
          </cell>
          <cell r="N484">
            <v>104</v>
          </cell>
          <cell r="O484">
            <v>112.8</v>
          </cell>
          <cell r="P484">
            <v>103.9</v>
          </cell>
          <cell r="Q484">
            <v>89</v>
          </cell>
          <cell r="R484">
            <v>100.1</v>
          </cell>
          <cell r="S484">
            <v>110.6</v>
          </cell>
          <cell r="T484">
            <v>120.7</v>
          </cell>
        </row>
        <row r="485">
          <cell r="A485">
            <v>1998</v>
          </cell>
          <cell r="B485">
            <v>117.4</v>
          </cell>
          <cell r="C485">
            <v>99.7</v>
          </cell>
          <cell r="D485">
            <v>100.9</v>
          </cell>
          <cell r="E485">
            <v>95.2</v>
          </cell>
          <cell r="F485">
            <v>107.4</v>
          </cell>
          <cell r="G485">
            <v>104.5</v>
          </cell>
          <cell r="H485">
            <v>99.3</v>
          </cell>
          <cell r="I485">
            <v>109</v>
          </cell>
          <cell r="J485">
            <v>105.8</v>
          </cell>
          <cell r="K485">
            <v>102.5</v>
          </cell>
          <cell r="L485">
            <v>112.5</v>
          </cell>
          <cell r="M485">
            <v>84.5</v>
          </cell>
          <cell r="N485">
            <v>104.5</v>
          </cell>
          <cell r="O485">
            <v>115</v>
          </cell>
          <cell r="P485">
            <v>99.1</v>
          </cell>
          <cell r="Q485">
            <v>92.8</v>
          </cell>
          <cell r="R485">
            <v>102.3</v>
          </cell>
          <cell r="S485">
            <v>108.8</v>
          </cell>
          <cell r="T485">
            <v>120.3</v>
          </cell>
        </row>
        <row r="486">
          <cell r="A486">
            <v>1999</v>
          </cell>
          <cell r="B486">
            <v>116.6</v>
          </cell>
          <cell r="C486">
            <v>97.6</v>
          </cell>
          <cell r="D486">
            <v>102</v>
          </cell>
          <cell r="E486">
            <v>98.9</v>
          </cell>
          <cell r="F486">
            <v>103.6</v>
          </cell>
          <cell r="G486">
            <v>103.7</v>
          </cell>
          <cell r="H486">
            <v>100.1</v>
          </cell>
          <cell r="I486">
            <v>108</v>
          </cell>
          <cell r="J486">
            <v>104.2</v>
          </cell>
          <cell r="K486">
            <v>101.5</v>
          </cell>
          <cell r="L486">
            <v>109.1</v>
          </cell>
          <cell r="M486">
            <v>92.5</v>
          </cell>
          <cell r="N486">
            <v>104.1</v>
          </cell>
          <cell r="O486">
            <v>111</v>
          </cell>
          <cell r="P486">
            <v>98</v>
          </cell>
          <cell r="Q486">
            <v>96.4</v>
          </cell>
          <cell r="R486">
            <v>102.5</v>
          </cell>
          <cell r="S486">
            <v>110.1</v>
          </cell>
          <cell r="T486">
            <v>115.5</v>
          </cell>
        </row>
        <row r="487">
          <cell r="A487">
            <v>2000</v>
          </cell>
          <cell r="B487">
            <v>115.1</v>
          </cell>
          <cell r="C487">
            <v>101.5</v>
          </cell>
          <cell r="D487">
            <v>102.7</v>
          </cell>
          <cell r="E487">
            <v>102.7</v>
          </cell>
          <cell r="F487">
            <v>103.6</v>
          </cell>
          <cell r="G487">
            <v>103.7</v>
          </cell>
          <cell r="H487">
            <v>102.1</v>
          </cell>
          <cell r="I487">
            <v>105.4</v>
          </cell>
          <cell r="J487">
            <v>104</v>
          </cell>
          <cell r="K487">
            <v>100.5</v>
          </cell>
          <cell r="L487">
            <v>109</v>
          </cell>
          <cell r="M487">
            <v>98.9</v>
          </cell>
          <cell r="N487">
            <v>103.6</v>
          </cell>
          <cell r="O487">
            <v>107.1</v>
          </cell>
          <cell r="P487">
            <v>103.1</v>
          </cell>
          <cell r="Q487">
            <v>99.7</v>
          </cell>
          <cell r="R487">
            <v>103.8</v>
          </cell>
          <cell r="S487">
            <v>112.4</v>
          </cell>
          <cell r="T487">
            <v>110.8</v>
          </cell>
        </row>
        <row r="488">
          <cell r="A488">
            <v>2001</v>
          </cell>
          <cell r="B488">
            <v>107.6</v>
          </cell>
          <cell r="C488">
            <v>98.5</v>
          </cell>
          <cell r="D488">
            <v>103.6</v>
          </cell>
          <cell r="E488">
            <v>100.8</v>
          </cell>
          <cell r="F488">
            <v>102.3</v>
          </cell>
          <cell r="G488">
            <v>103.7</v>
          </cell>
          <cell r="H488">
            <v>102.5</v>
          </cell>
          <cell r="I488">
            <v>104.4</v>
          </cell>
          <cell r="J488">
            <v>103.1</v>
          </cell>
          <cell r="K488">
            <v>99.9</v>
          </cell>
          <cell r="L488">
            <v>105.3</v>
          </cell>
          <cell r="M488">
            <v>102.1</v>
          </cell>
          <cell r="N488">
            <v>103</v>
          </cell>
          <cell r="O488">
            <v>103.4</v>
          </cell>
          <cell r="P488">
            <v>101.7</v>
          </cell>
          <cell r="Q488">
            <v>100.5</v>
          </cell>
          <cell r="R488">
            <v>104.4</v>
          </cell>
          <cell r="S488">
            <v>99.6</v>
          </cell>
          <cell r="T488">
            <v>105.4</v>
          </cell>
        </row>
        <row r="489">
          <cell r="A489">
            <v>2002</v>
          </cell>
          <cell r="B489">
            <v>100</v>
          </cell>
          <cell r="C489">
            <v>100</v>
          </cell>
          <cell r="D489">
            <v>100</v>
          </cell>
          <cell r="E489">
            <v>100</v>
          </cell>
          <cell r="F489">
            <v>100</v>
          </cell>
          <cell r="G489">
            <v>100</v>
          </cell>
          <cell r="H489">
            <v>100</v>
          </cell>
          <cell r="I489">
            <v>100</v>
          </cell>
          <cell r="J489">
            <v>100</v>
          </cell>
          <cell r="K489">
            <v>100</v>
          </cell>
          <cell r="L489">
            <v>100</v>
          </cell>
          <cell r="M489">
            <v>100</v>
          </cell>
          <cell r="N489">
            <v>100</v>
          </cell>
          <cell r="O489">
            <v>100</v>
          </cell>
          <cell r="P489">
            <v>100</v>
          </cell>
          <cell r="Q489">
            <v>100</v>
          </cell>
          <cell r="R489">
            <v>100</v>
          </cell>
          <cell r="S489">
            <v>100</v>
          </cell>
          <cell r="T489">
            <v>100</v>
          </cell>
        </row>
        <row r="490">
          <cell r="A490">
            <v>2003</v>
          </cell>
          <cell r="B490">
            <v>95.1</v>
          </cell>
          <cell r="C490">
            <v>97.8</v>
          </cell>
          <cell r="D490">
            <v>97</v>
          </cell>
          <cell r="E490">
            <v>99</v>
          </cell>
          <cell r="F490">
            <v>97.2</v>
          </cell>
          <cell r="G490">
            <v>93.4</v>
          </cell>
          <cell r="H490">
            <v>97.1</v>
          </cell>
          <cell r="I490">
            <v>97.5</v>
          </cell>
          <cell r="J490">
            <v>97.3</v>
          </cell>
          <cell r="K490">
            <v>99.4</v>
          </cell>
          <cell r="L490">
            <v>98.6</v>
          </cell>
          <cell r="M490">
            <v>98.7</v>
          </cell>
          <cell r="N490">
            <v>96.8</v>
          </cell>
          <cell r="O490">
            <v>95.1</v>
          </cell>
          <cell r="P490">
            <v>99.3</v>
          </cell>
          <cell r="Q490">
            <v>98.8</v>
          </cell>
          <cell r="R490">
            <v>97</v>
          </cell>
          <cell r="S490">
            <v>102.7</v>
          </cell>
          <cell r="T490">
            <v>95.6</v>
          </cell>
        </row>
        <row r="491">
          <cell r="A491">
            <v>2004</v>
          </cell>
          <cell r="B491">
            <v>94.6</v>
          </cell>
          <cell r="C491">
            <v>98.4</v>
          </cell>
          <cell r="D491">
            <v>97</v>
          </cell>
          <cell r="E491">
            <v>99.8</v>
          </cell>
          <cell r="F491">
            <v>98</v>
          </cell>
          <cell r="G491">
            <v>89.6</v>
          </cell>
          <cell r="H491">
            <v>95.4</v>
          </cell>
          <cell r="I491">
            <v>95.8</v>
          </cell>
          <cell r="J491">
            <v>97.1</v>
          </cell>
          <cell r="K491">
            <v>98.7</v>
          </cell>
          <cell r="L491">
            <v>97.5</v>
          </cell>
          <cell r="M491">
            <v>99</v>
          </cell>
          <cell r="N491">
            <v>93.9</v>
          </cell>
          <cell r="O491">
            <v>94.9</v>
          </cell>
          <cell r="P491">
            <v>103</v>
          </cell>
          <cell r="Q491">
            <v>97.6</v>
          </cell>
          <cell r="R491">
            <v>95.7</v>
          </cell>
          <cell r="S491">
            <v>107.9</v>
          </cell>
          <cell r="T491">
            <v>91.9</v>
          </cell>
        </row>
        <row r="492">
          <cell r="A492">
            <v>2005</v>
          </cell>
          <cell r="B492">
            <v>93.5</v>
          </cell>
          <cell r="C492">
            <v>96.6</v>
          </cell>
          <cell r="D492">
            <v>95.3</v>
          </cell>
          <cell r="E492">
            <v>97.9</v>
          </cell>
          <cell r="F492">
            <v>100.4</v>
          </cell>
          <cell r="G492">
            <v>87.3</v>
          </cell>
          <cell r="H492">
            <v>95</v>
          </cell>
          <cell r="I492">
            <v>93.7</v>
          </cell>
          <cell r="J492">
            <v>95</v>
          </cell>
          <cell r="K492">
            <v>97</v>
          </cell>
          <cell r="L492">
            <v>96.3</v>
          </cell>
          <cell r="M492">
            <v>94.2</v>
          </cell>
          <cell r="N492">
            <v>91.6</v>
          </cell>
          <cell r="O492">
            <v>95.8</v>
          </cell>
          <cell r="P492">
            <v>110.4</v>
          </cell>
          <cell r="Q492">
            <v>96.8</v>
          </cell>
          <cell r="R492">
            <v>94.3</v>
          </cell>
          <cell r="S492">
            <v>107.7</v>
          </cell>
          <cell r="T492">
            <v>87.8</v>
          </cell>
        </row>
        <row r="493">
          <cell r="A493">
            <v>2006</v>
          </cell>
          <cell r="B493">
            <v>94.3</v>
          </cell>
          <cell r="C493">
            <v>95</v>
          </cell>
          <cell r="D493">
            <v>94.9</v>
          </cell>
          <cell r="E493">
            <v>95.4</v>
          </cell>
          <cell r="F493">
            <v>102.4</v>
          </cell>
          <cell r="G493">
            <v>86.9</v>
          </cell>
          <cell r="H493">
            <v>96.1</v>
          </cell>
          <cell r="I493">
            <v>91.3</v>
          </cell>
          <cell r="J493">
            <v>93.9</v>
          </cell>
          <cell r="K493">
            <v>98.5</v>
          </cell>
          <cell r="L493">
            <v>98.6</v>
          </cell>
          <cell r="M493">
            <v>91.3</v>
          </cell>
          <cell r="N493">
            <v>91.3</v>
          </cell>
          <cell r="O493">
            <v>100.7</v>
          </cell>
          <cell r="P493">
            <v>119.6</v>
          </cell>
          <cell r="Q493">
            <v>96.8</v>
          </cell>
          <cell r="R493">
            <v>93</v>
          </cell>
          <cell r="S493">
            <v>108.1</v>
          </cell>
          <cell r="T493">
            <v>86.2</v>
          </cell>
        </row>
        <row r="494">
          <cell r="A494">
            <v>2007</v>
          </cell>
          <cell r="B494">
            <v>92.6</v>
          </cell>
          <cell r="C494">
            <v>96.1</v>
          </cell>
          <cell r="D494">
            <v>94.2</v>
          </cell>
          <cell r="E494">
            <v>92.9</v>
          </cell>
          <cell r="F494">
            <v>103.5</v>
          </cell>
          <cell r="G494">
            <v>87.7</v>
          </cell>
          <cell r="H494">
            <v>97.1</v>
          </cell>
          <cell r="I494">
            <v>91.8</v>
          </cell>
          <cell r="J494">
            <v>94.9</v>
          </cell>
          <cell r="K494">
            <v>100.1</v>
          </cell>
          <cell r="L494">
            <v>98.9</v>
          </cell>
          <cell r="M494">
            <v>91.3</v>
          </cell>
          <cell r="N494">
            <v>91.8</v>
          </cell>
          <cell r="O494">
            <v>104.5</v>
          </cell>
          <cell r="P494">
            <v>131</v>
          </cell>
          <cell r="Q494">
            <v>95.4</v>
          </cell>
          <cell r="R494">
            <v>94.2</v>
          </cell>
          <cell r="S494">
            <v>109.6</v>
          </cell>
          <cell r="T494">
            <v>83.9</v>
          </cell>
        </row>
        <row r="495">
          <cell r="A495">
            <v>2008</v>
          </cell>
          <cell r="B495">
            <v>88.9</v>
          </cell>
          <cell r="C495">
            <v>98.1</v>
          </cell>
          <cell r="D495">
            <v>93</v>
          </cell>
          <cell r="E495">
            <v>89.4</v>
          </cell>
          <cell r="F495">
            <v>104.9</v>
          </cell>
          <cell r="G495">
            <v>88.7</v>
          </cell>
          <cell r="H495">
            <v>96</v>
          </cell>
          <cell r="I495">
            <v>90.7</v>
          </cell>
          <cell r="J495">
            <v>95.6</v>
          </cell>
          <cell r="K495">
            <v>98.8</v>
          </cell>
          <cell r="L495">
            <v>95.6</v>
          </cell>
          <cell r="M495">
            <v>93.2</v>
          </cell>
          <cell r="N495">
            <v>92.1</v>
          </cell>
          <cell r="O495">
            <v>106.3</v>
          </cell>
          <cell r="P495">
            <v>138.4</v>
          </cell>
          <cell r="Q495">
            <v>94.2</v>
          </cell>
          <cell r="R495">
            <v>94.3</v>
          </cell>
          <cell r="S495">
            <v>108.9</v>
          </cell>
          <cell r="T495">
            <v>81.3</v>
          </cell>
        </row>
        <row r="496">
          <cell r="A496">
            <v>2009</v>
          </cell>
          <cell r="B496">
            <v>77.7</v>
          </cell>
          <cell r="C496">
            <v>91.7</v>
          </cell>
          <cell r="D496">
            <v>83.6</v>
          </cell>
          <cell r="E496">
            <v>78.599999999999994</v>
          </cell>
          <cell r="F496">
            <v>95.7</v>
          </cell>
          <cell r="G496">
            <v>79</v>
          </cell>
          <cell r="H496">
            <v>84</v>
          </cell>
          <cell r="I496">
            <v>86.8</v>
          </cell>
          <cell r="J496">
            <v>86.2</v>
          </cell>
          <cell r="K496">
            <v>88.4</v>
          </cell>
          <cell r="L496">
            <v>84.2</v>
          </cell>
          <cell r="M496">
            <v>90.1</v>
          </cell>
          <cell r="N496">
            <v>87.9</v>
          </cell>
          <cell r="O496">
            <v>99.3</v>
          </cell>
          <cell r="P496">
            <v>133.1</v>
          </cell>
          <cell r="Q496">
            <v>82</v>
          </cell>
          <cell r="R496">
            <v>83.4</v>
          </cell>
          <cell r="S496">
            <v>99.4</v>
          </cell>
          <cell r="T496">
            <v>75.099999999999994</v>
          </cell>
        </row>
        <row r="500">
          <cell r="A500">
            <v>1950</v>
          </cell>
          <cell r="B500">
            <v>91.7</v>
          </cell>
          <cell r="C500" t="str">
            <v>NA</v>
          </cell>
          <cell r="D500" t="str">
            <v>NA</v>
          </cell>
          <cell r="E500">
            <v>68.5</v>
          </cell>
          <cell r="F500" t="str">
            <v>NA</v>
          </cell>
          <cell r="G500">
            <v>110.6</v>
          </cell>
          <cell r="H500" t="str">
            <v>NA</v>
          </cell>
          <cell r="I500">
            <v>126.4</v>
          </cell>
          <cell r="J500">
            <v>98.3</v>
          </cell>
          <cell r="K500">
            <v>73.400000000000006</v>
          </cell>
          <cell r="L500">
            <v>48.9</v>
          </cell>
          <cell r="M500" t="str">
            <v>NA</v>
          </cell>
          <cell r="N500">
            <v>118.9</v>
          </cell>
          <cell r="O500">
            <v>116.2</v>
          </cell>
          <cell r="P500" t="str">
            <v>NA</v>
          </cell>
          <cell r="Q500" t="str">
            <v>NA</v>
          </cell>
          <cell r="R500">
            <v>124.8</v>
          </cell>
          <cell r="S500" t="str">
            <v>NA</v>
          </cell>
          <cell r="T500">
            <v>190.6</v>
          </cell>
        </row>
        <row r="501">
          <cell r="A501">
            <v>1951</v>
          </cell>
          <cell r="B501">
            <v>98.6</v>
          </cell>
          <cell r="C501" t="str">
            <v>NA</v>
          </cell>
          <cell r="D501" t="str">
            <v>NA</v>
          </cell>
          <cell r="E501">
            <v>72.7</v>
          </cell>
          <cell r="F501" t="str">
            <v>NA</v>
          </cell>
          <cell r="G501">
            <v>112.8</v>
          </cell>
          <cell r="H501" t="str">
            <v>NA</v>
          </cell>
          <cell r="I501">
            <v>129.19999999999999</v>
          </cell>
          <cell r="J501">
            <v>105.3</v>
          </cell>
          <cell r="K501">
            <v>74</v>
          </cell>
          <cell r="L501">
            <v>54.1</v>
          </cell>
          <cell r="M501" t="str">
            <v>NA</v>
          </cell>
          <cell r="N501">
            <v>120.1</v>
          </cell>
          <cell r="O501">
            <v>118</v>
          </cell>
          <cell r="P501" t="str">
            <v>NA</v>
          </cell>
          <cell r="Q501" t="str">
            <v>NA</v>
          </cell>
          <cell r="R501">
            <v>127.9</v>
          </cell>
          <cell r="S501" t="str">
            <v>NA</v>
          </cell>
          <cell r="T501">
            <v>195.3</v>
          </cell>
        </row>
        <row r="502">
          <cell r="A502">
            <v>1952</v>
          </cell>
          <cell r="B502">
            <v>100</v>
          </cell>
          <cell r="C502" t="str">
            <v>NA</v>
          </cell>
          <cell r="D502" t="str">
            <v>NA</v>
          </cell>
          <cell r="E502">
            <v>74.5</v>
          </cell>
          <cell r="F502" t="str">
            <v>NA</v>
          </cell>
          <cell r="G502">
            <v>108.4</v>
          </cell>
          <cell r="H502" t="str">
            <v>NA</v>
          </cell>
          <cell r="I502">
            <v>127.3</v>
          </cell>
          <cell r="J502">
            <v>108.2</v>
          </cell>
          <cell r="K502">
            <v>74.3</v>
          </cell>
          <cell r="L502">
            <v>55.1</v>
          </cell>
          <cell r="M502" t="str">
            <v>NA</v>
          </cell>
          <cell r="N502">
            <v>117.1</v>
          </cell>
          <cell r="O502">
            <v>117.3</v>
          </cell>
          <cell r="P502" t="str">
            <v>NA</v>
          </cell>
          <cell r="Q502" t="str">
            <v>NA</v>
          </cell>
          <cell r="R502">
            <v>125.9</v>
          </cell>
          <cell r="S502" t="str">
            <v>NA</v>
          </cell>
          <cell r="T502">
            <v>194.8</v>
          </cell>
        </row>
        <row r="503">
          <cell r="A503">
            <v>1953</v>
          </cell>
          <cell r="B503">
            <v>105.5</v>
          </cell>
          <cell r="C503" t="str">
            <v>NA</v>
          </cell>
          <cell r="D503" t="str">
            <v>NA</v>
          </cell>
          <cell r="E503">
            <v>76.7</v>
          </cell>
          <cell r="F503" t="str">
            <v>NA</v>
          </cell>
          <cell r="G503">
            <v>111.2</v>
          </cell>
          <cell r="H503" t="str">
            <v>NA</v>
          </cell>
          <cell r="I503">
            <v>124.3</v>
          </cell>
          <cell r="J503">
            <v>111.6</v>
          </cell>
          <cell r="K503">
            <v>75.8</v>
          </cell>
          <cell r="L503">
            <v>59.3</v>
          </cell>
          <cell r="M503" t="str">
            <v>NA</v>
          </cell>
          <cell r="N503">
            <v>118.6</v>
          </cell>
          <cell r="O503">
            <v>116.9</v>
          </cell>
          <cell r="P503" t="str">
            <v>NA</v>
          </cell>
          <cell r="Q503" t="str">
            <v>NA</v>
          </cell>
          <cell r="R503">
            <v>123.4</v>
          </cell>
          <cell r="S503" t="str">
            <v>NA</v>
          </cell>
          <cell r="T503">
            <v>197.4</v>
          </cell>
        </row>
        <row r="504">
          <cell r="A504">
            <v>1954</v>
          </cell>
          <cell r="B504">
            <v>98.1</v>
          </cell>
          <cell r="C504" t="str">
            <v>NA</v>
          </cell>
          <cell r="D504" t="str">
            <v>NA</v>
          </cell>
          <cell r="E504">
            <v>73.3</v>
          </cell>
          <cell r="F504" t="str">
            <v>NA</v>
          </cell>
          <cell r="G504">
            <v>115.2</v>
          </cell>
          <cell r="H504" t="str">
            <v>NA</v>
          </cell>
          <cell r="I504">
            <v>124.4</v>
          </cell>
          <cell r="J504">
            <v>116.9</v>
          </cell>
          <cell r="K504">
            <v>78.599999999999994</v>
          </cell>
          <cell r="L504">
            <v>61.3</v>
          </cell>
          <cell r="M504" t="str">
            <v>NA</v>
          </cell>
          <cell r="N504">
            <v>124.1</v>
          </cell>
          <cell r="O504">
            <v>119.1</v>
          </cell>
          <cell r="P504" t="str">
            <v>NA</v>
          </cell>
          <cell r="Q504" t="str">
            <v>NA</v>
          </cell>
          <cell r="R504">
            <v>128.5</v>
          </cell>
          <cell r="S504" t="str">
            <v>NA</v>
          </cell>
          <cell r="T504">
            <v>200</v>
          </cell>
        </row>
        <row r="505">
          <cell r="A505">
            <v>1955</v>
          </cell>
          <cell r="B505">
            <v>101.5</v>
          </cell>
          <cell r="C505" t="str">
            <v>NA</v>
          </cell>
          <cell r="D505" t="str">
            <v>NA</v>
          </cell>
          <cell r="E505">
            <v>75.099999999999994</v>
          </cell>
          <cell r="F505" t="str">
            <v>NA</v>
          </cell>
          <cell r="G505">
            <v>114.3</v>
          </cell>
          <cell r="H505" t="str">
            <v>NA</v>
          </cell>
          <cell r="I505">
            <v>125.7</v>
          </cell>
          <cell r="J505">
            <v>124.9</v>
          </cell>
          <cell r="K505">
            <v>79.2</v>
          </cell>
          <cell r="L505">
            <v>63.2</v>
          </cell>
          <cell r="M505" t="str">
            <v>NA</v>
          </cell>
          <cell r="N505">
            <v>127</v>
          </cell>
          <cell r="O505">
            <v>122</v>
          </cell>
          <cell r="P505" t="str">
            <v>NA</v>
          </cell>
          <cell r="Q505" t="str">
            <v>NA</v>
          </cell>
          <cell r="R505">
            <v>132.69999999999999</v>
          </cell>
          <cell r="S505" t="str">
            <v>NA</v>
          </cell>
          <cell r="T505">
            <v>205</v>
          </cell>
        </row>
        <row r="506">
          <cell r="A506">
            <v>1956</v>
          </cell>
          <cell r="B506">
            <v>103.7</v>
          </cell>
          <cell r="C506" t="str">
            <v>NA</v>
          </cell>
          <cell r="D506" t="str">
            <v>NA</v>
          </cell>
          <cell r="E506">
            <v>78.2</v>
          </cell>
          <cell r="F506" t="str">
            <v>NA</v>
          </cell>
          <cell r="G506">
            <v>113.5</v>
          </cell>
          <cell r="H506" t="str">
            <v>NA</v>
          </cell>
          <cell r="I506">
            <v>127.9</v>
          </cell>
          <cell r="J506">
            <v>131.19999999999999</v>
          </cell>
          <cell r="K506">
            <v>81.900000000000006</v>
          </cell>
          <cell r="L506">
            <v>68.3</v>
          </cell>
          <cell r="M506" t="str">
            <v>NA</v>
          </cell>
          <cell r="N506">
            <v>129.4</v>
          </cell>
          <cell r="O506">
            <v>120.9</v>
          </cell>
          <cell r="P506" t="str">
            <v>NA</v>
          </cell>
          <cell r="Q506" t="str">
            <v>NA</v>
          </cell>
          <cell r="R506">
            <v>133.69999999999999</v>
          </cell>
          <cell r="S506" t="str">
            <v>NA</v>
          </cell>
          <cell r="T506">
            <v>206.3</v>
          </cell>
        </row>
        <row r="507">
          <cell r="A507">
            <v>1957</v>
          </cell>
          <cell r="B507">
            <v>103.3</v>
          </cell>
          <cell r="C507" t="str">
            <v>NA</v>
          </cell>
          <cell r="D507" t="str">
            <v>NA</v>
          </cell>
          <cell r="E507">
            <v>78.599999999999994</v>
          </cell>
          <cell r="F507" t="str">
            <v>NA</v>
          </cell>
          <cell r="G507">
            <v>116.3</v>
          </cell>
          <cell r="H507" t="str">
            <v>NA</v>
          </cell>
          <cell r="I507">
            <v>131.5</v>
          </cell>
          <cell r="J507">
            <v>134.69999999999999</v>
          </cell>
          <cell r="K507">
            <v>85.2</v>
          </cell>
          <cell r="L507">
            <v>73.2</v>
          </cell>
          <cell r="M507" t="str">
            <v>NA</v>
          </cell>
          <cell r="N507">
            <v>130.5</v>
          </cell>
          <cell r="O507">
            <v>121.3</v>
          </cell>
          <cell r="P507" t="str">
            <v>NA</v>
          </cell>
          <cell r="Q507" t="str">
            <v>NA</v>
          </cell>
          <cell r="R507">
            <v>133.6</v>
          </cell>
          <cell r="S507" t="str">
            <v>NA</v>
          </cell>
          <cell r="T507">
            <v>206.3</v>
          </cell>
        </row>
        <row r="508">
          <cell r="A508">
            <v>1958</v>
          </cell>
          <cell r="B508">
            <v>95.9</v>
          </cell>
          <cell r="C508" t="str">
            <v>NA</v>
          </cell>
          <cell r="D508" t="str">
            <v>NA</v>
          </cell>
          <cell r="E508">
            <v>74.599999999999994</v>
          </cell>
          <cell r="F508" t="str">
            <v>NA</v>
          </cell>
          <cell r="G508">
            <v>117.6</v>
          </cell>
          <cell r="H508" t="str">
            <v>NA</v>
          </cell>
          <cell r="I508">
            <v>132</v>
          </cell>
          <cell r="J508">
            <v>135.69999999999999</v>
          </cell>
          <cell r="K508">
            <v>86.3</v>
          </cell>
          <cell r="L508">
            <v>77</v>
          </cell>
          <cell r="M508" t="str">
            <v>NA</v>
          </cell>
          <cell r="N508">
            <v>127.8</v>
          </cell>
          <cell r="O508">
            <v>117.7</v>
          </cell>
          <cell r="P508" t="str">
            <v>NA</v>
          </cell>
          <cell r="Q508" t="str">
            <v>NA</v>
          </cell>
          <cell r="R508">
            <v>132.5</v>
          </cell>
          <cell r="S508" t="str">
            <v>NA</v>
          </cell>
          <cell r="T508">
            <v>202.9</v>
          </cell>
        </row>
        <row r="509">
          <cell r="A509">
            <v>1959</v>
          </cell>
          <cell r="B509">
            <v>100.3</v>
          </cell>
          <cell r="C509" t="str">
            <v>NA</v>
          </cell>
          <cell r="D509" t="str">
            <v>NA</v>
          </cell>
          <cell r="E509">
            <v>75.400000000000006</v>
          </cell>
          <cell r="F509" t="str">
            <v>NA</v>
          </cell>
          <cell r="G509">
            <v>126.4</v>
          </cell>
          <cell r="H509" t="str">
            <v>NA</v>
          </cell>
          <cell r="I509">
            <v>129.19999999999999</v>
          </cell>
          <cell r="J509">
            <v>136.30000000000001</v>
          </cell>
          <cell r="K509">
            <v>88</v>
          </cell>
          <cell r="L509">
            <v>78.2</v>
          </cell>
          <cell r="M509" t="str">
            <v>NA</v>
          </cell>
          <cell r="N509">
            <v>129.9</v>
          </cell>
          <cell r="O509">
            <v>118</v>
          </cell>
          <cell r="P509" t="str">
            <v>NA</v>
          </cell>
          <cell r="Q509" t="str">
            <v>NA</v>
          </cell>
          <cell r="R509">
            <v>133.9</v>
          </cell>
          <cell r="S509" t="str">
            <v>NA</v>
          </cell>
          <cell r="T509">
            <v>204.6</v>
          </cell>
        </row>
        <row r="510">
          <cell r="A510">
            <v>1960</v>
          </cell>
          <cell r="B510">
            <v>101</v>
          </cell>
          <cell r="C510" t="str">
            <v>NA</v>
          </cell>
          <cell r="D510">
            <v>156.5</v>
          </cell>
          <cell r="E510">
            <v>74.7</v>
          </cell>
          <cell r="F510" t="str">
            <v>NA</v>
          </cell>
          <cell r="G510">
            <v>136.6</v>
          </cell>
          <cell r="H510">
            <v>93.5</v>
          </cell>
          <cell r="I510">
            <v>130.4</v>
          </cell>
          <cell r="J510">
            <v>141.4</v>
          </cell>
          <cell r="K510">
            <v>92.1</v>
          </cell>
          <cell r="L510">
            <v>82.9</v>
          </cell>
          <cell r="M510" t="str">
            <v>NA</v>
          </cell>
          <cell r="N510">
            <v>134.9</v>
          </cell>
          <cell r="O510">
            <v>119.1</v>
          </cell>
          <cell r="P510" t="str">
            <v>NA</v>
          </cell>
          <cell r="Q510" t="str">
            <v>NA</v>
          </cell>
          <cell r="R510">
            <v>141</v>
          </cell>
          <cell r="S510" t="str">
            <v>NA</v>
          </cell>
          <cell r="T510">
            <v>213.4</v>
          </cell>
        </row>
        <row r="511">
          <cell r="A511">
            <v>1961</v>
          </cell>
          <cell r="B511">
            <v>98.2</v>
          </cell>
          <cell r="C511" t="str">
            <v>NA</v>
          </cell>
          <cell r="D511">
            <v>161.6</v>
          </cell>
          <cell r="E511">
            <v>74</v>
          </cell>
          <cell r="F511" t="str">
            <v>NA</v>
          </cell>
          <cell r="G511">
            <v>140.30000000000001</v>
          </cell>
          <cell r="H511">
            <v>97</v>
          </cell>
          <cell r="I511">
            <v>131.19999999999999</v>
          </cell>
          <cell r="J511">
            <v>145.5</v>
          </cell>
          <cell r="K511">
            <v>94.9</v>
          </cell>
          <cell r="L511">
            <v>89.3</v>
          </cell>
          <cell r="M511" t="str">
            <v>NA</v>
          </cell>
          <cell r="N511">
            <v>137.80000000000001</v>
          </cell>
          <cell r="O511">
            <v>121.6</v>
          </cell>
          <cell r="P511" t="str">
            <v>NA</v>
          </cell>
          <cell r="Q511" t="str">
            <v>NA</v>
          </cell>
          <cell r="R511">
            <v>144.6</v>
          </cell>
          <cell r="S511" t="str">
            <v>NA</v>
          </cell>
          <cell r="T511">
            <v>216.3</v>
          </cell>
        </row>
        <row r="512">
          <cell r="A512">
            <v>1962</v>
          </cell>
          <cell r="B512">
            <v>101.4</v>
          </cell>
          <cell r="C512" t="str">
            <v>NA</v>
          </cell>
          <cell r="D512">
            <v>165.3</v>
          </cell>
          <cell r="E512">
            <v>76.400000000000006</v>
          </cell>
          <cell r="F512" t="str">
            <v>NA</v>
          </cell>
          <cell r="G512">
            <v>143.9</v>
          </cell>
          <cell r="H512">
            <v>98.4</v>
          </cell>
          <cell r="I512">
            <v>132.4</v>
          </cell>
          <cell r="J512">
            <v>146.1</v>
          </cell>
          <cell r="K512">
            <v>97.9</v>
          </cell>
          <cell r="L512">
            <v>93.9</v>
          </cell>
          <cell r="M512" t="str">
            <v>NA</v>
          </cell>
          <cell r="N512">
            <v>140.5</v>
          </cell>
          <cell r="O512">
            <v>123</v>
          </cell>
          <cell r="P512" t="str">
            <v>NA</v>
          </cell>
          <cell r="Q512" t="str">
            <v>NA</v>
          </cell>
          <cell r="R512">
            <v>145.5</v>
          </cell>
          <cell r="S512" t="str">
            <v>NA</v>
          </cell>
          <cell r="T512">
            <v>214.3</v>
          </cell>
        </row>
        <row r="513">
          <cell r="A513">
            <v>1963</v>
          </cell>
          <cell r="B513">
            <v>102.3</v>
          </cell>
          <cell r="C513" t="str">
            <v>NA</v>
          </cell>
          <cell r="D513">
            <v>166.8</v>
          </cell>
          <cell r="E513">
            <v>78</v>
          </cell>
          <cell r="F513" t="str">
            <v>NA</v>
          </cell>
          <cell r="G513">
            <v>143.5</v>
          </cell>
          <cell r="H513">
            <v>97.2</v>
          </cell>
          <cell r="I513">
            <v>135.19999999999999</v>
          </cell>
          <cell r="J513">
            <v>145.19999999999999</v>
          </cell>
          <cell r="K513">
            <v>101.1</v>
          </cell>
          <cell r="L513">
            <v>97.7</v>
          </cell>
          <cell r="M513" t="str">
            <v>NA</v>
          </cell>
          <cell r="N513">
            <v>141.19999999999999</v>
          </cell>
          <cell r="O513">
            <v>124.5</v>
          </cell>
          <cell r="P513" t="str">
            <v>NA</v>
          </cell>
          <cell r="Q513" t="str">
            <v>NA</v>
          </cell>
          <cell r="R513">
            <v>145.69999999999999</v>
          </cell>
          <cell r="S513" t="str">
            <v>NA</v>
          </cell>
          <cell r="T513">
            <v>210.9</v>
          </cell>
        </row>
        <row r="514">
          <cell r="A514">
            <v>1964</v>
          </cell>
          <cell r="B514">
            <v>103.9</v>
          </cell>
          <cell r="C514" t="str">
            <v>NA</v>
          </cell>
          <cell r="D514">
            <v>171.7</v>
          </cell>
          <cell r="E514">
            <v>81.5</v>
          </cell>
          <cell r="F514" t="str">
            <v>NA</v>
          </cell>
          <cell r="G514">
            <v>147</v>
          </cell>
          <cell r="H514">
            <v>97.7</v>
          </cell>
          <cell r="I514">
            <v>137.69999999999999</v>
          </cell>
          <cell r="J514">
            <v>145.19999999999999</v>
          </cell>
          <cell r="K514">
            <v>101.4</v>
          </cell>
          <cell r="L514">
            <v>100.6</v>
          </cell>
          <cell r="M514" t="str">
            <v>NA</v>
          </cell>
          <cell r="N514">
            <v>142.9</v>
          </cell>
          <cell r="O514">
            <v>125.5</v>
          </cell>
          <cell r="P514" t="str">
            <v>NA</v>
          </cell>
          <cell r="Q514" t="str">
            <v>NA</v>
          </cell>
          <cell r="R514">
            <v>147.69999999999999</v>
          </cell>
          <cell r="S514" t="str">
            <v>NA</v>
          </cell>
          <cell r="T514">
            <v>214.2</v>
          </cell>
        </row>
        <row r="515">
          <cell r="A515">
            <v>1965</v>
          </cell>
          <cell r="B515">
            <v>108.7</v>
          </cell>
          <cell r="C515" t="str">
            <v>NA</v>
          </cell>
          <cell r="D515">
            <v>171.5</v>
          </cell>
          <cell r="E515">
            <v>84.7</v>
          </cell>
          <cell r="F515" t="str">
            <v>NA</v>
          </cell>
          <cell r="G515">
            <v>149.5</v>
          </cell>
          <cell r="H515">
            <v>98.8</v>
          </cell>
          <cell r="I515">
            <v>136.30000000000001</v>
          </cell>
          <cell r="J515">
            <v>147.80000000000001</v>
          </cell>
          <cell r="K515">
            <v>99</v>
          </cell>
          <cell r="L515">
            <v>101.9</v>
          </cell>
          <cell r="M515" t="str">
            <v>NA</v>
          </cell>
          <cell r="N515">
            <v>143.69999999999999</v>
          </cell>
          <cell r="O515">
            <v>127.6</v>
          </cell>
          <cell r="P515" t="str">
            <v>NA</v>
          </cell>
          <cell r="Q515" t="str">
            <v>NA</v>
          </cell>
          <cell r="R515">
            <v>148.1</v>
          </cell>
          <cell r="S515" t="str">
            <v>NA</v>
          </cell>
          <cell r="T515">
            <v>217</v>
          </cell>
        </row>
        <row r="516">
          <cell r="A516">
            <v>1966</v>
          </cell>
          <cell r="B516">
            <v>115.7</v>
          </cell>
          <cell r="C516" t="str">
            <v>NA</v>
          </cell>
          <cell r="D516">
            <v>171.3</v>
          </cell>
          <cell r="E516">
            <v>89.1</v>
          </cell>
          <cell r="F516" t="str">
            <v>NA</v>
          </cell>
          <cell r="G516">
            <v>148.1</v>
          </cell>
          <cell r="H516">
            <v>99.7</v>
          </cell>
          <cell r="I516">
            <v>136.9</v>
          </cell>
          <cell r="J516">
            <v>146.19999999999999</v>
          </cell>
          <cell r="K516">
            <v>98.4</v>
          </cell>
          <cell r="L516">
            <v>104.9</v>
          </cell>
          <cell r="M516" t="str">
            <v>NA</v>
          </cell>
          <cell r="N516">
            <v>142.80000000000001</v>
          </cell>
          <cell r="O516">
            <v>129.4</v>
          </cell>
          <cell r="P516" t="str">
            <v>NA</v>
          </cell>
          <cell r="Q516" t="str">
            <v>NA</v>
          </cell>
          <cell r="R516">
            <v>146.30000000000001</v>
          </cell>
          <cell r="S516" t="str">
            <v>NA</v>
          </cell>
          <cell r="T516">
            <v>217.6</v>
          </cell>
        </row>
        <row r="517">
          <cell r="A517">
            <v>1967</v>
          </cell>
          <cell r="B517">
            <v>117.1</v>
          </cell>
          <cell r="C517" t="str">
            <v>NA</v>
          </cell>
          <cell r="D517">
            <v>166</v>
          </cell>
          <cell r="E517">
            <v>89.9</v>
          </cell>
          <cell r="F517" t="str">
            <v>NA</v>
          </cell>
          <cell r="G517">
            <v>141.5</v>
          </cell>
          <cell r="H517">
            <v>100.1</v>
          </cell>
          <cell r="I517">
            <v>136.30000000000001</v>
          </cell>
          <cell r="J517">
            <v>138.30000000000001</v>
          </cell>
          <cell r="K517">
            <v>101.6</v>
          </cell>
          <cell r="L517">
            <v>111.2</v>
          </cell>
          <cell r="M517" t="str">
            <v>NA</v>
          </cell>
          <cell r="N517">
            <v>138.6</v>
          </cell>
          <cell r="O517">
            <v>130.1</v>
          </cell>
          <cell r="P517" t="str">
            <v>NA</v>
          </cell>
          <cell r="Q517" t="str">
            <v>NA</v>
          </cell>
          <cell r="R517">
            <v>141.5</v>
          </cell>
          <cell r="S517" t="str">
            <v>NA</v>
          </cell>
          <cell r="T517">
            <v>210.8</v>
          </cell>
        </row>
        <row r="518">
          <cell r="A518">
            <v>1968</v>
          </cell>
          <cell r="B518">
            <v>119.1</v>
          </cell>
          <cell r="C518" t="str">
            <v>NA</v>
          </cell>
          <cell r="D518">
            <v>163.19999999999999</v>
          </cell>
          <cell r="E518">
            <v>90.7</v>
          </cell>
          <cell r="F518" t="str">
            <v>NA</v>
          </cell>
          <cell r="G518">
            <v>142.1</v>
          </cell>
          <cell r="H518">
            <v>100.2</v>
          </cell>
          <cell r="I518">
            <v>133.80000000000001</v>
          </cell>
          <cell r="J518">
            <v>139.4</v>
          </cell>
          <cell r="K518">
            <v>103</v>
          </cell>
          <cell r="L518">
            <v>115</v>
          </cell>
          <cell r="M518" t="str">
            <v>NA</v>
          </cell>
          <cell r="N518">
            <v>137.69999999999999</v>
          </cell>
          <cell r="O518">
            <v>128.69999999999999</v>
          </cell>
          <cell r="P518" t="str">
            <v>NA</v>
          </cell>
          <cell r="Q518" t="str">
            <v>NA</v>
          </cell>
          <cell r="R518">
            <v>139.19999999999999</v>
          </cell>
          <cell r="S518" t="str">
            <v>NA</v>
          </cell>
          <cell r="T518">
            <v>208.8</v>
          </cell>
        </row>
        <row r="519">
          <cell r="A519">
            <v>1969</v>
          </cell>
          <cell r="B519">
            <v>121.5</v>
          </cell>
          <cell r="C519" t="str">
            <v>NA</v>
          </cell>
          <cell r="D519">
            <v>168.8</v>
          </cell>
          <cell r="E519">
            <v>92.5</v>
          </cell>
          <cell r="F519" t="str">
            <v>NA</v>
          </cell>
          <cell r="G519">
            <v>145.4</v>
          </cell>
          <cell r="H519">
            <v>106.4</v>
          </cell>
          <cell r="I519">
            <v>137.6</v>
          </cell>
          <cell r="J519">
            <v>145.19999999999999</v>
          </cell>
          <cell r="K519">
            <v>106.5</v>
          </cell>
          <cell r="L519">
            <v>118.4</v>
          </cell>
          <cell r="M519" t="str">
            <v>NA</v>
          </cell>
          <cell r="N519">
            <v>139.4</v>
          </cell>
          <cell r="O519">
            <v>129.19999999999999</v>
          </cell>
          <cell r="P519" t="str">
            <v>NA</v>
          </cell>
          <cell r="Q519" t="str">
            <v>NA</v>
          </cell>
          <cell r="R519">
            <v>141.6</v>
          </cell>
          <cell r="S519" t="str">
            <v>NA</v>
          </cell>
          <cell r="T519">
            <v>211.7</v>
          </cell>
        </row>
        <row r="520">
          <cell r="A520">
            <v>1970</v>
          </cell>
          <cell r="B520">
            <v>116.7</v>
          </cell>
          <cell r="C520">
            <v>123.3</v>
          </cell>
          <cell r="D520">
            <v>173.3</v>
          </cell>
          <cell r="E520">
            <v>91.9</v>
          </cell>
          <cell r="F520" t="str">
            <v>NA</v>
          </cell>
          <cell r="G520">
            <v>146.19999999999999</v>
          </cell>
          <cell r="H520">
            <v>114.2</v>
          </cell>
          <cell r="I520">
            <v>141.1</v>
          </cell>
          <cell r="J520">
            <v>148.6</v>
          </cell>
          <cell r="K520">
            <v>110</v>
          </cell>
          <cell r="L520">
            <v>121.2</v>
          </cell>
          <cell r="M520" t="str">
            <v>NA</v>
          </cell>
          <cell r="N520">
            <v>140.19999999999999</v>
          </cell>
          <cell r="O520">
            <v>132.1</v>
          </cell>
          <cell r="P520" t="str">
            <v>NA</v>
          </cell>
          <cell r="Q520" t="str">
            <v>NA</v>
          </cell>
          <cell r="R520">
            <v>143.80000000000001</v>
          </cell>
          <cell r="S520" t="str">
            <v>NA</v>
          </cell>
          <cell r="T520">
            <v>211.3</v>
          </cell>
        </row>
        <row r="521">
          <cell r="A521">
            <v>1971</v>
          </cell>
          <cell r="B521">
            <v>112.3</v>
          </cell>
          <cell r="C521">
            <v>125</v>
          </cell>
          <cell r="D521">
            <v>172.5</v>
          </cell>
          <cell r="E521">
            <v>92.4</v>
          </cell>
          <cell r="F521" t="str">
            <v>NA</v>
          </cell>
          <cell r="G521">
            <v>139.6</v>
          </cell>
          <cell r="H521">
            <v>117.1</v>
          </cell>
          <cell r="I521">
            <v>142.9</v>
          </cell>
          <cell r="J521">
            <v>147.6</v>
          </cell>
          <cell r="K521">
            <v>111.8</v>
          </cell>
          <cell r="L521">
            <v>121.8</v>
          </cell>
          <cell r="M521" t="str">
            <v>NA</v>
          </cell>
          <cell r="N521">
            <v>138.30000000000001</v>
          </cell>
          <cell r="O521">
            <v>132.9</v>
          </cell>
          <cell r="P521" t="str">
            <v>NA</v>
          </cell>
          <cell r="Q521" t="str">
            <v>NA</v>
          </cell>
          <cell r="R521">
            <v>139.1</v>
          </cell>
          <cell r="S521" t="str">
            <v>NA</v>
          </cell>
          <cell r="T521">
            <v>204.2</v>
          </cell>
        </row>
        <row r="522">
          <cell r="A522">
            <v>1972</v>
          </cell>
          <cell r="B522">
            <v>115.6</v>
          </cell>
          <cell r="C522">
            <v>123.7</v>
          </cell>
          <cell r="D522">
            <v>170.1</v>
          </cell>
          <cell r="E522">
            <v>95.1</v>
          </cell>
          <cell r="F522" t="str">
            <v>NA</v>
          </cell>
          <cell r="G522">
            <v>142</v>
          </cell>
          <cell r="H522">
            <v>120.3</v>
          </cell>
          <cell r="I522">
            <v>144.69999999999999</v>
          </cell>
          <cell r="J522">
            <v>144.9</v>
          </cell>
          <cell r="K522">
            <v>111.2</v>
          </cell>
          <cell r="L522">
            <v>121.8</v>
          </cell>
          <cell r="M522" t="str">
            <v>NA</v>
          </cell>
          <cell r="N522">
            <v>133.80000000000001</v>
          </cell>
          <cell r="O522">
            <v>134.19999999999999</v>
          </cell>
          <cell r="P522" t="str">
            <v>NA</v>
          </cell>
          <cell r="Q522" t="str">
            <v>NA</v>
          </cell>
          <cell r="R522">
            <v>136.9</v>
          </cell>
          <cell r="S522" t="str">
            <v>NA</v>
          </cell>
          <cell r="T522">
            <v>199.3</v>
          </cell>
        </row>
        <row r="523">
          <cell r="A523">
            <v>1973</v>
          </cell>
          <cell r="B523">
            <v>121.6</v>
          </cell>
          <cell r="C523">
            <v>126.5</v>
          </cell>
          <cell r="D523">
            <v>171.2</v>
          </cell>
          <cell r="E523">
            <v>99.2</v>
          </cell>
          <cell r="F523" t="str">
            <v>NA</v>
          </cell>
          <cell r="G523">
            <v>143</v>
          </cell>
          <cell r="H523">
            <v>125.1</v>
          </cell>
          <cell r="I523">
            <v>148</v>
          </cell>
          <cell r="J523">
            <v>145.80000000000001</v>
          </cell>
          <cell r="K523">
            <v>113.3</v>
          </cell>
          <cell r="L523">
            <v>127</v>
          </cell>
          <cell r="M523" t="str">
            <v>NA</v>
          </cell>
          <cell r="N523">
            <v>132.6</v>
          </cell>
          <cell r="O523">
            <v>134.5</v>
          </cell>
          <cell r="P523" t="str">
            <v>NA</v>
          </cell>
          <cell r="Q523" t="str">
            <v>NA</v>
          </cell>
          <cell r="R523">
            <v>138.9</v>
          </cell>
          <cell r="S523">
            <v>62.8</v>
          </cell>
          <cell r="T523">
            <v>200.5</v>
          </cell>
        </row>
        <row r="524">
          <cell r="A524">
            <v>1974</v>
          </cell>
          <cell r="B524">
            <v>121.1</v>
          </cell>
          <cell r="C524">
            <v>127</v>
          </cell>
          <cell r="D524">
            <v>173.8</v>
          </cell>
          <cell r="E524">
            <v>100</v>
          </cell>
          <cell r="F524" t="str">
            <v>NA</v>
          </cell>
          <cell r="G524">
            <v>137.80000000000001</v>
          </cell>
          <cell r="H524">
            <v>128.80000000000001</v>
          </cell>
          <cell r="I524">
            <v>149.9</v>
          </cell>
          <cell r="J524">
            <v>142.30000000000001</v>
          </cell>
          <cell r="K524">
            <v>116.3</v>
          </cell>
          <cell r="L524">
            <v>125.7</v>
          </cell>
          <cell r="M524" t="str">
            <v>NA</v>
          </cell>
          <cell r="N524">
            <v>132.6</v>
          </cell>
          <cell r="O524">
            <v>135.9</v>
          </cell>
          <cell r="P524" t="str">
            <v>NA</v>
          </cell>
          <cell r="Q524" t="str">
            <v>NA</v>
          </cell>
          <cell r="R524">
            <v>141.9</v>
          </cell>
          <cell r="S524">
            <v>63.6</v>
          </cell>
          <cell r="T524">
            <v>201.3</v>
          </cell>
        </row>
        <row r="525">
          <cell r="A525">
            <v>1975</v>
          </cell>
          <cell r="B525">
            <v>110.6</v>
          </cell>
          <cell r="C525">
            <v>117.4</v>
          </cell>
          <cell r="D525">
            <v>163.30000000000001</v>
          </cell>
          <cell r="E525">
            <v>97.1</v>
          </cell>
          <cell r="F525" t="str">
            <v>NA</v>
          </cell>
          <cell r="G525">
            <v>125.8</v>
          </cell>
          <cell r="H525">
            <v>127.1</v>
          </cell>
          <cell r="I525">
            <v>146.4</v>
          </cell>
          <cell r="J525">
            <v>133.6</v>
          </cell>
          <cell r="K525">
            <v>117.7</v>
          </cell>
          <cell r="L525">
            <v>118.7</v>
          </cell>
          <cell r="M525" t="str">
            <v>NA</v>
          </cell>
          <cell r="N525">
            <v>128.6</v>
          </cell>
          <cell r="O525">
            <v>134.9</v>
          </cell>
          <cell r="P525" t="str">
            <v>NA</v>
          </cell>
          <cell r="Q525" t="str">
            <v>NA</v>
          </cell>
          <cell r="R525">
            <v>143.1</v>
          </cell>
          <cell r="S525">
            <v>61.7</v>
          </cell>
          <cell r="T525">
            <v>192.1</v>
          </cell>
        </row>
        <row r="526">
          <cell r="A526">
            <v>1976</v>
          </cell>
          <cell r="B526">
            <v>114.7</v>
          </cell>
          <cell r="C526">
            <v>118.6</v>
          </cell>
          <cell r="D526">
            <v>156.69999999999999</v>
          </cell>
          <cell r="E526">
            <v>96.4</v>
          </cell>
          <cell r="F526" t="str">
            <v>NA</v>
          </cell>
          <cell r="G526">
            <v>125.3</v>
          </cell>
          <cell r="H526">
            <v>125.7</v>
          </cell>
          <cell r="I526">
            <v>146</v>
          </cell>
          <cell r="J526">
            <v>130.6</v>
          </cell>
          <cell r="K526">
            <v>118.1</v>
          </cell>
          <cell r="L526">
            <v>118.1</v>
          </cell>
          <cell r="M526" t="str">
            <v>NA</v>
          </cell>
          <cell r="N526">
            <v>124.2</v>
          </cell>
          <cell r="O526">
            <v>134.80000000000001</v>
          </cell>
          <cell r="P526" t="str">
            <v>NA</v>
          </cell>
          <cell r="Q526" t="str">
            <v>NA</v>
          </cell>
          <cell r="R526">
            <v>142.6</v>
          </cell>
          <cell r="S526">
            <v>69.400000000000006</v>
          </cell>
          <cell r="T526">
            <v>185.9</v>
          </cell>
        </row>
        <row r="527">
          <cell r="A527">
            <v>1977</v>
          </cell>
          <cell r="B527">
            <v>118.9</v>
          </cell>
          <cell r="C527">
            <v>117.9</v>
          </cell>
          <cell r="D527">
            <v>150.5</v>
          </cell>
          <cell r="E527">
            <v>95.3</v>
          </cell>
          <cell r="F527" t="str">
            <v>NA</v>
          </cell>
          <cell r="G527">
            <v>123.6</v>
          </cell>
          <cell r="H527">
            <v>122</v>
          </cell>
          <cell r="I527">
            <v>146.1</v>
          </cell>
          <cell r="J527">
            <v>131.1</v>
          </cell>
          <cell r="K527">
            <v>119.5</v>
          </cell>
          <cell r="L527">
            <v>116.9</v>
          </cell>
          <cell r="M527" t="str">
            <v>NA</v>
          </cell>
          <cell r="N527">
            <v>122.7</v>
          </cell>
          <cell r="O527">
            <v>135</v>
          </cell>
          <cell r="P527" t="str">
            <v>NA</v>
          </cell>
          <cell r="Q527" t="str">
            <v>NA</v>
          </cell>
          <cell r="R527">
            <v>137.6</v>
          </cell>
          <cell r="S527">
            <v>74.8</v>
          </cell>
          <cell r="T527">
            <v>186.6</v>
          </cell>
        </row>
        <row r="528">
          <cell r="A528">
            <v>1978</v>
          </cell>
          <cell r="B528">
            <v>123.9</v>
          </cell>
          <cell r="C528">
            <v>112.7</v>
          </cell>
          <cell r="D528">
            <v>144.19999999999999</v>
          </cell>
          <cell r="E528">
            <v>98.2</v>
          </cell>
          <cell r="F528" t="str">
            <v>NA</v>
          </cell>
          <cell r="G528">
            <v>122.1</v>
          </cell>
          <cell r="H528">
            <v>118.5</v>
          </cell>
          <cell r="I528">
            <v>144.69999999999999</v>
          </cell>
          <cell r="J528">
            <v>130.80000000000001</v>
          </cell>
          <cell r="K528">
            <v>119.8</v>
          </cell>
          <cell r="L528">
            <v>115.3</v>
          </cell>
          <cell r="M528" t="str">
            <v>NA</v>
          </cell>
          <cell r="N528">
            <v>120.4</v>
          </cell>
          <cell r="O528">
            <v>132.30000000000001</v>
          </cell>
          <cell r="P528" t="str">
            <v>NA</v>
          </cell>
          <cell r="Q528" t="str">
            <v>NA</v>
          </cell>
          <cell r="R528">
            <v>133.69999999999999</v>
          </cell>
          <cell r="S528">
            <v>81.2</v>
          </cell>
          <cell r="T528">
            <v>185.8</v>
          </cell>
        </row>
        <row r="529">
          <cell r="A529">
            <v>1979</v>
          </cell>
          <cell r="B529">
            <v>127.1</v>
          </cell>
          <cell r="C529">
            <v>112.6</v>
          </cell>
          <cell r="D529">
            <v>140.5</v>
          </cell>
          <cell r="E529">
            <v>102.4</v>
          </cell>
          <cell r="F529" t="str">
            <v>NA</v>
          </cell>
          <cell r="G529">
            <v>121.5</v>
          </cell>
          <cell r="H529">
            <v>122.6</v>
          </cell>
          <cell r="I529">
            <v>142.30000000000001</v>
          </cell>
          <cell r="J529">
            <v>132.4</v>
          </cell>
          <cell r="K529">
            <v>121.7</v>
          </cell>
          <cell r="L529">
            <v>115.1</v>
          </cell>
          <cell r="M529" t="str">
            <v>NA</v>
          </cell>
          <cell r="N529">
            <v>119.5</v>
          </cell>
          <cell r="O529">
            <v>130.6</v>
          </cell>
          <cell r="P529">
            <v>73.099999999999994</v>
          </cell>
          <cell r="Q529">
            <v>99.2</v>
          </cell>
          <cell r="R529">
            <v>134</v>
          </cell>
          <cell r="S529">
            <v>84.7</v>
          </cell>
          <cell r="T529">
            <v>185</v>
          </cell>
        </row>
        <row r="530">
          <cell r="A530">
            <v>1980</v>
          </cell>
          <cell r="B530">
            <v>122.5</v>
          </cell>
          <cell r="C530">
            <v>114.8</v>
          </cell>
          <cell r="D530">
            <v>137.5</v>
          </cell>
          <cell r="E530">
            <v>102.6</v>
          </cell>
          <cell r="F530" t="str">
            <v>NA</v>
          </cell>
          <cell r="G530">
            <v>118.6</v>
          </cell>
          <cell r="H530">
            <v>128.1</v>
          </cell>
          <cell r="I530">
            <v>140.5</v>
          </cell>
          <cell r="J530">
            <v>133.6</v>
          </cell>
          <cell r="K530">
            <v>123.4</v>
          </cell>
          <cell r="L530">
            <v>117.3</v>
          </cell>
          <cell r="M530" t="str">
            <v>NA</v>
          </cell>
          <cell r="N530">
            <v>118.3</v>
          </cell>
          <cell r="O530">
            <v>130.69999999999999</v>
          </cell>
          <cell r="P530">
            <v>80.2</v>
          </cell>
          <cell r="Q530">
            <v>96.9</v>
          </cell>
          <cell r="R530">
            <v>133.9</v>
          </cell>
          <cell r="S530">
            <v>87.5</v>
          </cell>
          <cell r="T530">
            <v>176.1</v>
          </cell>
        </row>
        <row r="531">
          <cell r="A531">
            <v>1981</v>
          </cell>
          <cell r="B531">
            <v>121.9</v>
          </cell>
          <cell r="C531">
            <v>115.6</v>
          </cell>
          <cell r="D531">
            <v>129.6</v>
          </cell>
          <cell r="E531">
            <v>102</v>
          </cell>
          <cell r="F531" t="str">
            <v>NA</v>
          </cell>
          <cell r="G531">
            <v>113.3</v>
          </cell>
          <cell r="H531">
            <v>127.6</v>
          </cell>
          <cell r="I531">
            <v>135.6</v>
          </cell>
          <cell r="J531">
            <v>131.19999999999999</v>
          </cell>
          <cell r="K531">
            <v>120.7</v>
          </cell>
          <cell r="L531">
            <v>118.5</v>
          </cell>
          <cell r="M531" t="str">
            <v>NA</v>
          </cell>
          <cell r="N531">
            <v>115.7</v>
          </cell>
          <cell r="O531">
            <v>128.6</v>
          </cell>
          <cell r="P531">
            <v>84.3</v>
          </cell>
          <cell r="Q531">
            <v>90.9</v>
          </cell>
          <cell r="R531">
            <v>129.9</v>
          </cell>
          <cell r="S531">
            <v>89.3</v>
          </cell>
          <cell r="T531">
            <v>160.30000000000001</v>
          </cell>
        </row>
        <row r="532">
          <cell r="A532">
            <v>1982</v>
          </cell>
          <cell r="B532">
            <v>113.6</v>
          </cell>
          <cell r="C532">
            <v>111.8</v>
          </cell>
          <cell r="D532">
            <v>125.9</v>
          </cell>
          <cell r="E532">
            <v>91.4</v>
          </cell>
          <cell r="F532" t="str">
            <v>NA</v>
          </cell>
          <cell r="G532">
            <v>112</v>
          </cell>
          <cell r="H532">
            <v>125.4</v>
          </cell>
          <cell r="I532">
            <v>133.30000000000001</v>
          </cell>
          <cell r="J532">
            <v>127.3</v>
          </cell>
          <cell r="K532">
            <v>118.4</v>
          </cell>
          <cell r="L532">
            <v>118</v>
          </cell>
          <cell r="M532" t="str">
            <v>NA</v>
          </cell>
          <cell r="N532">
            <v>111.7</v>
          </cell>
          <cell r="O532">
            <v>124.1</v>
          </cell>
          <cell r="P532">
            <v>85.9</v>
          </cell>
          <cell r="Q532">
            <v>86.5</v>
          </cell>
          <cell r="R532">
            <v>125.2</v>
          </cell>
          <cell r="S532">
            <v>89.4</v>
          </cell>
          <cell r="T532">
            <v>150.9</v>
          </cell>
        </row>
        <row r="533">
          <cell r="A533">
            <v>1983</v>
          </cell>
          <cell r="B533">
            <v>111.5</v>
          </cell>
          <cell r="C533">
            <v>105.4</v>
          </cell>
          <cell r="D533">
            <v>123.2</v>
          </cell>
          <cell r="E533">
            <v>89.4</v>
          </cell>
          <cell r="F533" t="str">
            <v>NA</v>
          </cell>
          <cell r="G533">
            <v>111.1</v>
          </cell>
          <cell r="H533">
            <v>123.3</v>
          </cell>
          <cell r="I533">
            <v>130.6</v>
          </cell>
          <cell r="J533">
            <v>123.1</v>
          </cell>
          <cell r="K533">
            <v>115.6</v>
          </cell>
          <cell r="L533">
            <v>120</v>
          </cell>
          <cell r="M533" t="str">
            <v>NA</v>
          </cell>
          <cell r="N533">
            <v>107.2</v>
          </cell>
          <cell r="O533">
            <v>117.7</v>
          </cell>
          <cell r="P533">
            <v>85.6</v>
          </cell>
          <cell r="Q533">
            <v>84.7</v>
          </cell>
          <cell r="R533">
            <v>122.7</v>
          </cell>
          <cell r="S533">
            <v>93.8</v>
          </cell>
          <cell r="T533">
            <v>143.30000000000001</v>
          </cell>
        </row>
        <row r="534">
          <cell r="A534">
            <v>1984</v>
          </cell>
          <cell r="B534">
            <v>117.2</v>
          </cell>
          <cell r="C534">
            <v>105.7</v>
          </cell>
          <cell r="D534">
            <v>121.9</v>
          </cell>
          <cell r="E534">
            <v>91.4</v>
          </cell>
          <cell r="F534" t="str">
            <v>NA</v>
          </cell>
          <cell r="G534">
            <v>115.8</v>
          </cell>
          <cell r="H534">
            <v>122</v>
          </cell>
          <cell r="I534">
            <v>126.5</v>
          </cell>
          <cell r="J534">
            <v>122.5</v>
          </cell>
          <cell r="K534">
            <v>110.9</v>
          </cell>
          <cell r="L534">
            <v>122.5</v>
          </cell>
          <cell r="M534" t="str">
            <v>NA</v>
          </cell>
          <cell r="N534">
            <v>105</v>
          </cell>
          <cell r="O534">
            <v>116.5</v>
          </cell>
          <cell r="P534">
            <v>83.9</v>
          </cell>
          <cell r="Q534">
            <v>82.6</v>
          </cell>
          <cell r="R534">
            <v>123.3</v>
          </cell>
          <cell r="S534">
            <v>104</v>
          </cell>
          <cell r="T534">
            <v>141</v>
          </cell>
        </row>
        <row r="535">
          <cell r="A535">
            <v>1985</v>
          </cell>
          <cell r="B535">
            <v>116.6</v>
          </cell>
          <cell r="C535">
            <v>101.4</v>
          </cell>
          <cell r="D535">
            <v>120</v>
          </cell>
          <cell r="E535">
            <v>92.6</v>
          </cell>
          <cell r="F535" t="str">
            <v>NA</v>
          </cell>
          <cell r="G535">
            <v>121.1</v>
          </cell>
          <cell r="H535">
            <v>120.9</v>
          </cell>
          <cell r="I535">
            <v>123.1</v>
          </cell>
          <cell r="J535">
            <v>124.1</v>
          </cell>
          <cell r="K535">
            <v>109</v>
          </cell>
          <cell r="L535">
            <v>123.7</v>
          </cell>
          <cell r="M535">
            <v>88.1</v>
          </cell>
          <cell r="N535">
            <v>106.1</v>
          </cell>
          <cell r="O535">
            <v>117.4</v>
          </cell>
          <cell r="P535">
            <v>79.5</v>
          </cell>
          <cell r="Q535">
            <v>80.3</v>
          </cell>
          <cell r="R535">
            <v>124.8</v>
          </cell>
          <cell r="S535">
            <v>107.5</v>
          </cell>
          <cell r="T535">
            <v>140.30000000000001</v>
          </cell>
        </row>
        <row r="536">
          <cell r="A536">
            <v>1986</v>
          </cell>
          <cell r="B536">
            <v>114.8</v>
          </cell>
          <cell r="C536">
            <v>101.6</v>
          </cell>
          <cell r="D536">
            <v>118.8</v>
          </cell>
          <cell r="E536">
            <v>95.8</v>
          </cell>
          <cell r="F536" t="str">
            <v>NA</v>
          </cell>
          <cell r="G536">
            <v>124.3</v>
          </cell>
          <cell r="H536">
            <v>117.2</v>
          </cell>
          <cell r="I536">
            <v>120.7</v>
          </cell>
          <cell r="J536">
            <v>126</v>
          </cell>
          <cell r="K536">
            <v>108.3</v>
          </cell>
          <cell r="L536">
            <v>123.1</v>
          </cell>
          <cell r="M536">
            <v>95.8</v>
          </cell>
          <cell r="N536">
            <v>107.1</v>
          </cell>
          <cell r="O536">
            <v>118.6</v>
          </cell>
          <cell r="P536">
            <v>74.5</v>
          </cell>
          <cell r="Q536">
            <v>81.7</v>
          </cell>
          <cell r="R536">
            <v>124.8</v>
          </cell>
          <cell r="S536">
            <v>112.3</v>
          </cell>
          <cell r="T536">
            <v>137.30000000000001</v>
          </cell>
        </row>
        <row r="537">
          <cell r="A537">
            <v>1987</v>
          </cell>
          <cell r="B537">
            <v>115.2</v>
          </cell>
          <cell r="C537">
            <v>102.5</v>
          </cell>
          <cell r="D537">
            <v>116</v>
          </cell>
          <cell r="E537">
            <v>98.3</v>
          </cell>
          <cell r="F537" t="str">
            <v>NA</v>
          </cell>
          <cell r="G537">
            <v>121.5</v>
          </cell>
          <cell r="H537">
            <v>115.4</v>
          </cell>
          <cell r="I537">
            <v>117.8</v>
          </cell>
          <cell r="J537">
            <v>126.1</v>
          </cell>
          <cell r="K537">
            <v>106.8</v>
          </cell>
          <cell r="L537">
            <v>121.5</v>
          </cell>
          <cell r="M537">
            <v>107.4</v>
          </cell>
          <cell r="N537">
            <v>107.9</v>
          </cell>
          <cell r="O537">
            <v>118.7</v>
          </cell>
          <cell r="P537">
            <v>77.5</v>
          </cell>
          <cell r="Q537">
            <v>84.6</v>
          </cell>
          <cell r="R537">
            <v>123.9</v>
          </cell>
          <cell r="S537">
            <v>115.9</v>
          </cell>
          <cell r="T537">
            <v>136</v>
          </cell>
        </row>
        <row r="538">
          <cell r="A538">
            <v>1988</v>
          </cell>
          <cell r="B538">
            <v>117.2</v>
          </cell>
          <cell r="C538">
            <v>105.8</v>
          </cell>
          <cell r="D538">
            <v>115.8</v>
          </cell>
          <cell r="E538">
            <v>102</v>
          </cell>
          <cell r="F538" t="str">
            <v>NA</v>
          </cell>
          <cell r="G538">
            <v>117.1</v>
          </cell>
          <cell r="H538">
            <v>114.2</v>
          </cell>
          <cell r="I538">
            <v>116.1</v>
          </cell>
          <cell r="J538">
            <v>125.9</v>
          </cell>
          <cell r="K538">
            <v>108.4</v>
          </cell>
          <cell r="L538">
            <v>124.1</v>
          </cell>
          <cell r="M538">
            <v>115.4</v>
          </cell>
          <cell r="N538">
            <v>107.8</v>
          </cell>
          <cell r="O538">
            <v>113.4</v>
          </cell>
          <cell r="P538">
            <v>86.2</v>
          </cell>
          <cell r="Q538">
            <v>86.3</v>
          </cell>
          <cell r="R538">
            <v>126.1</v>
          </cell>
          <cell r="S538">
            <v>116.2</v>
          </cell>
          <cell r="T538">
            <v>137.6</v>
          </cell>
        </row>
        <row r="539">
          <cell r="A539">
            <v>1989</v>
          </cell>
          <cell r="B539">
            <v>117.9</v>
          </cell>
          <cell r="C539">
            <v>109.2</v>
          </cell>
          <cell r="D539">
            <v>117.3</v>
          </cell>
          <cell r="E539">
            <v>103.3</v>
          </cell>
          <cell r="F539" t="str">
            <v>NA</v>
          </cell>
          <cell r="G539">
            <v>115.6</v>
          </cell>
          <cell r="H539">
            <v>113.3</v>
          </cell>
          <cell r="I539">
            <v>116.7</v>
          </cell>
          <cell r="J539">
            <v>127.7</v>
          </cell>
          <cell r="K539">
            <v>109.6</v>
          </cell>
          <cell r="L539">
            <v>126.7</v>
          </cell>
          <cell r="M539">
            <v>114.6</v>
          </cell>
          <cell r="N539">
            <v>108.6</v>
          </cell>
          <cell r="O539">
            <v>105.7</v>
          </cell>
          <cell r="P539">
            <v>94</v>
          </cell>
          <cell r="Q539">
            <v>89.1</v>
          </cell>
          <cell r="R539">
            <v>124</v>
          </cell>
          <cell r="S539">
            <v>112.2</v>
          </cell>
          <cell r="T539">
            <v>137.9</v>
          </cell>
        </row>
        <row r="540">
          <cell r="A540">
            <v>1990</v>
          </cell>
          <cell r="B540">
            <v>116.1</v>
          </cell>
          <cell r="C540">
            <v>106.1</v>
          </cell>
          <cell r="D540">
            <v>118.3</v>
          </cell>
          <cell r="E540">
            <v>98.7</v>
          </cell>
          <cell r="F540" t="str">
            <v>NA</v>
          </cell>
          <cell r="G540">
            <v>115.7</v>
          </cell>
          <cell r="H540">
            <v>111</v>
          </cell>
          <cell r="I540">
            <v>117</v>
          </cell>
          <cell r="J540">
            <v>131.19999999999999</v>
          </cell>
          <cell r="K540">
            <v>110.8</v>
          </cell>
          <cell r="L540">
            <v>128.69999999999999</v>
          </cell>
          <cell r="M540">
            <v>114.4</v>
          </cell>
          <cell r="N540">
            <v>111.4</v>
          </cell>
          <cell r="O540">
            <v>102.2</v>
          </cell>
          <cell r="P540">
            <v>102.2</v>
          </cell>
          <cell r="Q540">
            <v>92.1</v>
          </cell>
          <cell r="R540">
            <v>119.9</v>
          </cell>
          <cell r="S540">
            <v>105</v>
          </cell>
          <cell r="T540">
            <v>134.5</v>
          </cell>
        </row>
        <row r="541">
          <cell r="A541">
            <v>1991</v>
          </cell>
          <cell r="B541">
            <v>112.1</v>
          </cell>
          <cell r="C541">
            <v>99.2</v>
          </cell>
          <cell r="D541">
            <v>117.1</v>
          </cell>
          <cell r="E541">
            <v>91.1</v>
          </cell>
          <cell r="F541" t="str">
            <v>NA</v>
          </cell>
          <cell r="G541">
            <v>113.4</v>
          </cell>
          <cell r="H541">
            <v>101.3</v>
          </cell>
          <cell r="I541">
            <v>115.1</v>
          </cell>
          <cell r="J541">
            <v>133.1</v>
          </cell>
          <cell r="K541">
            <v>110.3</v>
          </cell>
          <cell r="L541">
            <v>131.80000000000001</v>
          </cell>
          <cell r="M541">
            <v>112.4</v>
          </cell>
          <cell r="N541">
            <v>112.1</v>
          </cell>
          <cell r="O541">
            <v>99</v>
          </cell>
          <cell r="P541">
            <v>105.3</v>
          </cell>
          <cell r="Q541">
            <v>91</v>
          </cell>
          <cell r="R541">
            <v>112.4</v>
          </cell>
          <cell r="S541">
            <v>103</v>
          </cell>
          <cell r="T541">
            <v>124.4</v>
          </cell>
        </row>
        <row r="542">
          <cell r="A542">
            <v>1992</v>
          </cell>
          <cell r="B542">
            <v>110.2</v>
          </cell>
          <cell r="C542">
            <v>97.9</v>
          </cell>
          <cell r="D542">
            <v>115.3</v>
          </cell>
          <cell r="E542">
            <v>87.5</v>
          </cell>
          <cell r="F542" t="str">
            <v>NA</v>
          </cell>
          <cell r="G542">
            <v>110.4</v>
          </cell>
          <cell r="H542">
            <v>91.6</v>
          </cell>
          <cell r="I542">
            <v>111.2</v>
          </cell>
          <cell r="J542">
            <v>123.2</v>
          </cell>
          <cell r="K542">
            <v>106.4</v>
          </cell>
          <cell r="L542">
            <v>132.1</v>
          </cell>
          <cell r="M542">
            <v>109.8</v>
          </cell>
          <cell r="N542">
            <v>111.4</v>
          </cell>
          <cell r="O542">
            <v>97.3</v>
          </cell>
          <cell r="P542">
            <v>103.7</v>
          </cell>
          <cell r="Q542">
            <v>88.1</v>
          </cell>
          <cell r="R542">
            <v>102.3</v>
          </cell>
          <cell r="S542">
            <v>103.6</v>
          </cell>
          <cell r="T542">
            <v>117.3</v>
          </cell>
        </row>
        <row r="543">
          <cell r="A543">
            <v>1993</v>
          </cell>
          <cell r="B543">
            <v>110.3</v>
          </cell>
          <cell r="C543">
            <v>96.9</v>
          </cell>
          <cell r="D543">
            <v>110.9</v>
          </cell>
          <cell r="E543">
            <v>87</v>
          </cell>
          <cell r="F543" t="str">
            <v>NA</v>
          </cell>
          <cell r="G543">
            <v>106.9</v>
          </cell>
          <cell r="H543">
            <v>86.3</v>
          </cell>
          <cell r="I543">
            <v>105.8</v>
          </cell>
          <cell r="J543">
            <v>114.6</v>
          </cell>
          <cell r="K543">
            <v>102.7</v>
          </cell>
          <cell r="L543">
            <v>127.8</v>
          </cell>
          <cell r="M543">
            <v>106.8</v>
          </cell>
          <cell r="N543">
            <v>106.8</v>
          </cell>
          <cell r="O543">
            <v>99</v>
          </cell>
          <cell r="P543">
            <v>103.7</v>
          </cell>
          <cell r="Q543">
            <v>83.4</v>
          </cell>
          <cell r="R543">
            <v>94.7</v>
          </cell>
          <cell r="S543">
            <v>103.1</v>
          </cell>
          <cell r="T543">
            <v>113.4</v>
          </cell>
        </row>
        <row r="544">
          <cell r="A544">
            <v>1994</v>
          </cell>
          <cell r="B544">
            <v>111.7</v>
          </cell>
          <cell r="C544">
            <v>99.9</v>
          </cell>
          <cell r="D544">
            <v>106.7</v>
          </cell>
          <cell r="E544">
            <v>88.9</v>
          </cell>
          <cell r="F544" t="str">
            <v>NA</v>
          </cell>
          <cell r="G544">
            <v>105.7</v>
          </cell>
          <cell r="H544">
            <v>87.2</v>
          </cell>
          <cell r="I544">
            <v>102.8</v>
          </cell>
          <cell r="J544">
            <v>108.7</v>
          </cell>
          <cell r="K544">
            <v>101.1</v>
          </cell>
          <cell r="L544">
            <v>123.6</v>
          </cell>
          <cell r="M544">
            <v>108.1</v>
          </cell>
          <cell r="N544">
            <v>103</v>
          </cell>
          <cell r="O544">
            <v>101.4</v>
          </cell>
          <cell r="P544">
            <v>102.3</v>
          </cell>
          <cell r="Q544">
            <v>81.8</v>
          </cell>
          <cell r="R544">
            <v>94.8</v>
          </cell>
          <cell r="S544">
            <v>104.9</v>
          </cell>
          <cell r="T544">
            <v>113.5</v>
          </cell>
        </row>
        <row r="545">
          <cell r="A545">
            <v>1995</v>
          </cell>
          <cell r="B545">
            <v>113.3</v>
          </cell>
          <cell r="C545">
            <v>100.7</v>
          </cell>
          <cell r="D545">
            <v>106</v>
          </cell>
          <cell r="E545">
            <v>91.7</v>
          </cell>
          <cell r="F545">
            <v>101</v>
          </cell>
          <cell r="G545">
            <v>108.9</v>
          </cell>
          <cell r="H545">
            <v>91.2</v>
          </cell>
          <cell r="I545">
            <v>103</v>
          </cell>
          <cell r="J545">
            <v>106.1</v>
          </cell>
          <cell r="K545">
            <v>100.6</v>
          </cell>
          <cell r="L545">
            <v>120.1</v>
          </cell>
          <cell r="M545">
            <v>109.7</v>
          </cell>
          <cell r="N545">
            <v>102.6</v>
          </cell>
          <cell r="O545">
            <v>104.1</v>
          </cell>
          <cell r="P545">
            <v>102.9</v>
          </cell>
          <cell r="Q545">
            <v>83.1</v>
          </cell>
          <cell r="R545">
            <v>100.3</v>
          </cell>
          <cell r="S545">
            <v>103.4</v>
          </cell>
          <cell r="T545">
            <v>116.4</v>
          </cell>
        </row>
        <row r="546">
          <cell r="A546">
            <v>1996</v>
          </cell>
          <cell r="B546">
            <v>113.2</v>
          </cell>
          <cell r="C546">
            <v>100.4</v>
          </cell>
          <cell r="D546">
            <v>104.5</v>
          </cell>
          <cell r="E546">
            <v>93.2</v>
          </cell>
          <cell r="F546">
            <v>105.1</v>
          </cell>
          <cell r="G546">
            <v>107.9</v>
          </cell>
          <cell r="H546">
            <v>91.8</v>
          </cell>
          <cell r="I546">
            <v>102</v>
          </cell>
          <cell r="J546">
            <v>103.2</v>
          </cell>
          <cell r="K546">
            <v>99.4</v>
          </cell>
          <cell r="L546">
            <v>118.5</v>
          </cell>
          <cell r="M546">
            <v>107.8</v>
          </cell>
          <cell r="N546">
            <v>101.3</v>
          </cell>
          <cell r="O546">
            <v>105.7</v>
          </cell>
          <cell r="P546">
            <v>103.6</v>
          </cell>
          <cell r="Q546">
            <v>85.2</v>
          </cell>
          <cell r="R546">
            <v>100.2</v>
          </cell>
          <cell r="S546">
            <v>101.5</v>
          </cell>
          <cell r="T546">
            <v>118.4</v>
          </cell>
        </row>
        <row r="547">
          <cell r="A547">
            <v>1997</v>
          </cell>
          <cell r="B547">
            <v>114.1</v>
          </cell>
          <cell r="C547">
            <v>102</v>
          </cell>
          <cell r="D547">
            <v>102.9</v>
          </cell>
          <cell r="E547">
            <v>94.6</v>
          </cell>
          <cell r="F547">
            <v>107.6</v>
          </cell>
          <cell r="G547">
            <v>107.2</v>
          </cell>
          <cell r="H547">
            <v>94.6</v>
          </cell>
          <cell r="I547">
            <v>100.9</v>
          </cell>
          <cell r="J547">
            <v>101.7</v>
          </cell>
          <cell r="K547">
            <v>99</v>
          </cell>
          <cell r="L547">
            <v>118.2</v>
          </cell>
          <cell r="M547">
            <v>101.6</v>
          </cell>
          <cell r="N547">
            <v>102.6</v>
          </cell>
          <cell r="O547">
            <v>110.3</v>
          </cell>
          <cell r="P547">
            <v>103</v>
          </cell>
          <cell r="Q547">
            <v>89</v>
          </cell>
          <cell r="R547">
            <v>99.2</v>
          </cell>
          <cell r="S547">
            <v>102.7</v>
          </cell>
          <cell r="T547">
            <v>118.7</v>
          </cell>
        </row>
        <row r="548">
          <cell r="A548">
            <v>1998</v>
          </cell>
          <cell r="B548">
            <v>115.1</v>
          </cell>
          <cell r="C548">
            <v>99.2</v>
          </cell>
          <cell r="D548">
            <v>103.1</v>
          </cell>
          <cell r="E548">
            <v>95.3</v>
          </cell>
          <cell r="F548">
            <v>105.2</v>
          </cell>
          <cell r="G548">
            <v>106.5</v>
          </cell>
          <cell r="H548">
            <v>97.4</v>
          </cell>
          <cell r="I548">
            <v>100.8</v>
          </cell>
          <cell r="J548">
            <v>102.1</v>
          </cell>
          <cell r="K548">
            <v>100.7</v>
          </cell>
          <cell r="L548">
            <v>113.2</v>
          </cell>
          <cell r="M548">
            <v>87.5</v>
          </cell>
          <cell r="N548">
            <v>103.4</v>
          </cell>
          <cell r="O548">
            <v>112</v>
          </cell>
          <cell r="P548">
            <v>100.2</v>
          </cell>
          <cell r="Q548">
            <v>92.6</v>
          </cell>
          <cell r="R548">
            <v>101.3</v>
          </cell>
          <cell r="S548">
            <v>103.1</v>
          </cell>
          <cell r="T548">
            <v>118.2</v>
          </cell>
        </row>
        <row r="549">
          <cell r="A549">
            <v>1999</v>
          </cell>
          <cell r="B549">
            <v>113.3</v>
          </cell>
          <cell r="C549">
            <v>96.5</v>
          </cell>
          <cell r="D549">
            <v>101.8</v>
          </cell>
          <cell r="E549">
            <v>98.3</v>
          </cell>
          <cell r="F549">
            <v>98.8</v>
          </cell>
          <cell r="G549">
            <v>104.3</v>
          </cell>
          <cell r="H549">
            <v>99.3</v>
          </cell>
          <cell r="I549">
            <v>100.5</v>
          </cell>
          <cell r="J549">
            <v>101</v>
          </cell>
          <cell r="K549">
            <v>100</v>
          </cell>
          <cell r="L549">
            <v>110.1</v>
          </cell>
          <cell r="M549">
            <v>88.7</v>
          </cell>
          <cell r="N549">
            <v>103.3</v>
          </cell>
          <cell r="O549">
            <v>107.8</v>
          </cell>
          <cell r="P549">
            <v>97.4</v>
          </cell>
          <cell r="Q549">
            <v>95.6</v>
          </cell>
          <cell r="R549">
            <v>100.8</v>
          </cell>
          <cell r="S549">
            <v>103.7</v>
          </cell>
          <cell r="T549">
            <v>114</v>
          </cell>
        </row>
        <row r="550">
          <cell r="A550">
            <v>2000</v>
          </cell>
          <cell r="B550">
            <v>113</v>
          </cell>
          <cell r="C550">
            <v>101.3</v>
          </cell>
          <cell r="D550">
            <v>102.8</v>
          </cell>
          <cell r="E550">
            <v>102.2</v>
          </cell>
          <cell r="F550">
            <v>98.5</v>
          </cell>
          <cell r="G550">
            <v>102.7</v>
          </cell>
          <cell r="H550">
            <v>101.3</v>
          </cell>
          <cell r="I550">
            <v>101.4</v>
          </cell>
          <cell r="J550">
            <v>101.9</v>
          </cell>
          <cell r="K550">
            <v>99.4</v>
          </cell>
          <cell r="L550">
            <v>108</v>
          </cell>
          <cell r="M550">
            <v>96.3</v>
          </cell>
          <cell r="N550">
            <v>103</v>
          </cell>
          <cell r="O550">
            <v>105</v>
          </cell>
          <cell r="P550">
            <v>101</v>
          </cell>
          <cell r="Q550">
            <v>98</v>
          </cell>
          <cell r="R550">
            <v>101.3</v>
          </cell>
          <cell r="S550">
            <v>106</v>
          </cell>
          <cell r="T550">
            <v>110</v>
          </cell>
        </row>
        <row r="551">
          <cell r="A551">
            <v>2001</v>
          </cell>
          <cell r="B551">
            <v>107.8</v>
          </cell>
          <cell r="C551">
            <v>98.5</v>
          </cell>
          <cell r="D551">
            <v>103.8</v>
          </cell>
          <cell r="E551">
            <v>100.4</v>
          </cell>
          <cell r="F551">
            <v>100.6</v>
          </cell>
          <cell r="G551">
            <v>102.6</v>
          </cell>
          <cell r="H551">
            <v>102</v>
          </cell>
          <cell r="I551">
            <v>102.1</v>
          </cell>
          <cell r="J551">
            <v>102.3</v>
          </cell>
          <cell r="K551">
            <v>99.2</v>
          </cell>
          <cell r="L551">
            <v>105.1</v>
          </cell>
          <cell r="M551">
            <v>101.2</v>
          </cell>
          <cell r="N551">
            <v>102.5</v>
          </cell>
          <cell r="O551">
            <v>101.8</v>
          </cell>
          <cell r="P551">
            <v>102.3</v>
          </cell>
          <cell r="Q551">
            <v>99.6</v>
          </cell>
          <cell r="R551">
            <v>102.8</v>
          </cell>
          <cell r="S551">
            <v>101.3</v>
          </cell>
          <cell r="T551">
            <v>104.7</v>
          </cell>
        </row>
        <row r="552">
          <cell r="A552">
            <v>2002</v>
          </cell>
          <cell r="B552">
            <v>100</v>
          </cell>
          <cell r="C552">
            <v>100</v>
          </cell>
          <cell r="D552">
            <v>100</v>
          </cell>
          <cell r="E552">
            <v>100</v>
          </cell>
          <cell r="F552">
            <v>100</v>
          </cell>
          <cell r="G552">
            <v>100</v>
          </cell>
          <cell r="H552">
            <v>100</v>
          </cell>
          <cell r="I552">
            <v>100</v>
          </cell>
          <cell r="J552">
            <v>100</v>
          </cell>
          <cell r="K552">
            <v>100</v>
          </cell>
          <cell r="L552">
            <v>100</v>
          </cell>
          <cell r="M552">
            <v>100</v>
          </cell>
          <cell r="N552">
            <v>100</v>
          </cell>
          <cell r="O552">
            <v>100</v>
          </cell>
          <cell r="P552">
            <v>100</v>
          </cell>
          <cell r="Q552">
            <v>100</v>
          </cell>
          <cell r="R552">
            <v>100</v>
          </cell>
          <cell r="S552">
            <v>100</v>
          </cell>
          <cell r="T552">
            <v>100</v>
          </cell>
        </row>
        <row r="553">
          <cell r="A553">
            <v>2003</v>
          </cell>
          <cell r="B553">
            <v>95.3</v>
          </cell>
          <cell r="C553">
            <v>97.9</v>
          </cell>
          <cell r="D553">
            <v>97</v>
          </cell>
          <cell r="E553">
            <v>99.4</v>
          </cell>
          <cell r="F553">
            <v>97.3</v>
          </cell>
          <cell r="G553">
            <v>95.5</v>
          </cell>
          <cell r="H553">
            <v>97.6</v>
          </cell>
          <cell r="I553">
            <v>97.6</v>
          </cell>
          <cell r="J553">
            <v>97.4</v>
          </cell>
          <cell r="K553">
            <v>100.7</v>
          </cell>
          <cell r="L553">
            <v>97.8</v>
          </cell>
          <cell r="M553">
            <v>98.8</v>
          </cell>
          <cell r="N553">
            <v>96.5</v>
          </cell>
          <cell r="O553">
            <v>95.9</v>
          </cell>
          <cell r="P553">
            <v>98.9</v>
          </cell>
          <cell r="Q553">
            <v>100.4</v>
          </cell>
          <cell r="R553">
            <v>97.1</v>
          </cell>
          <cell r="S553">
            <v>102.3</v>
          </cell>
          <cell r="T553">
            <v>95</v>
          </cell>
        </row>
        <row r="554">
          <cell r="A554">
            <v>2004</v>
          </cell>
          <cell r="B554">
            <v>94</v>
          </cell>
          <cell r="C554">
            <v>98.7</v>
          </cell>
          <cell r="D554">
            <v>95.1</v>
          </cell>
          <cell r="E554">
            <v>99.1</v>
          </cell>
          <cell r="F554">
            <v>97.6</v>
          </cell>
          <cell r="G554">
            <v>91.3</v>
          </cell>
          <cell r="H554">
            <v>95.1</v>
          </cell>
          <cell r="I554">
            <v>94.2</v>
          </cell>
          <cell r="J554">
            <v>95.9</v>
          </cell>
          <cell r="K554">
            <v>99.8</v>
          </cell>
          <cell r="L554">
            <v>95.7</v>
          </cell>
          <cell r="M554">
            <v>99.7</v>
          </cell>
          <cell r="N554">
            <v>93.5</v>
          </cell>
          <cell r="O554">
            <v>92.6</v>
          </cell>
          <cell r="P554">
            <v>101.3</v>
          </cell>
          <cell r="Q554">
            <v>101.5</v>
          </cell>
          <cell r="R554">
            <v>92.7</v>
          </cell>
          <cell r="S554">
            <v>106.1</v>
          </cell>
          <cell r="T554">
            <v>90.9</v>
          </cell>
        </row>
        <row r="555">
          <cell r="A555">
            <v>2005</v>
          </cell>
          <cell r="B555">
            <v>93.5</v>
          </cell>
          <cell r="C555">
            <v>97</v>
          </cell>
          <cell r="D555">
            <v>94.1</v>
          </cell>
          <cell r="E555">
            <v>98.3</v>
          </cell>
          <cell r="F555">
            <v>98.8</v>
          </cell>
          <cell r="G555">
            <v>89.4</v>
          </cell>
          <cell r="H555">
            <v>95.3</v>
          </cell>
          <cell r="I555">
            <v>92.3</v>
          </cell>
          <cell r="J555">
            <v>94.4</v>
          </cell>
          <cell r="K555">
            <v>99.1</v>
          </cell>
          <cell r="L555">
            <v>94.9</v>
          </cell>
          <cell r="M555">
            <v>100.1</v>
          </cell>
          <cell r="N555">
            <v>91.3</v>
          </cell>
          <cell r="O555">
            <v>92.6</v>
          </cell>
          <cell r="P555">
            <v>107.7</v>
          </cell>
          <cell r="Q555">
            <v>102.2</v>
          </cell>
          <cell r="R555">
            <v>91.7</v>
          </cell>
          <cell r="S555">
            <v>106.9</v>
          </cell>
          <cell r="T555">
            <v>86.6</v>
          </cell>
        </row>
        <row r="556">
          <cell r="A556">
            <v>2006</v>
          </cell>
          <cell r="B556">
            <v>93</v>
          </cell>
          <cell r="C556">
            <v>95.9</v>
          </cell>
          <cell r="D556">
            <v>93.1</v>
          </cell>
          <cell r="E556">
            <v>95.7</v>
          </cell>
          <cell r="F556">
            <v>101.1</v>
          </cell>
          <cell r="G556">
            <v>88.8</v>
          </cell>
          <cell r="H556">
            <v>96.1</v>
          </cell>
          <cell r="I556">
            <v>90.5</v>
          </cell>
          <cell r="J556">
            <v>93.7</v>
          </cell>
          <cell r="K556">
            <v>100</v>
          </cell>
          <cell r="L556">
            <v>96.4</v>
          </cell>
          <cell r="M556">
            <v>99.5</v>
          </cell>
          <cell r="N556">
            <v>90.9</v>
          </cell>
          <cell r="O556">
            <v>97.3</v>
          </cell>
          <cell r="P556">
            <v>116</v>
          </cell>
          <cell r="Q556">
            <v>102</v>
          </cell>
          <cell r="R556">
            <v>91</v>
          </cell>
          <cell r="S556">
            <v>108.3</v>
          </cell>
          <cell r="T556">
            <v>85.2</v>
          </cell>
        </row>
        <row r="557">
          <cell r="A557">
            <v>2007</v>
          </cell>
          <cell r="B557">
            <v>91.4</v>
          </cell>
          <cell r="C557">
            <v>97.7</v>
          </cell>
          <cell r="D557">
            <v>92</v>
          </cell>
          <cell r="E557">
            <v>93.3</v>
          </cell>
          <cell r="F557">
            <v>102.9</v>
          </cell>
          <cell r="G557">
            <v>90.8</v>
          </cell>
          <cell r="H557">
            <v>97</v>
          </cell>
          <cell r="I557">
            <v>89.9</v>
          </cell>
          <cell r="J557">
            <v>94.8</v>
          </cell>
          <cell r="K557">
            <v>100.7</v>
          </cell>
          <cell r="L557">
            <v>96.9</v>
          </cell>
          <cell r="M557">
            <v>100.3</v>
          </cell>
          <cell r="N557">
            <v>91.2</v>
          </cell>
          <cell r="O557">
            <v>100.5</v>
          </cell>
          <cell r="P557">
            <v>126.8</v>
          </cell>
          <cell r="Q557">
            <v>100.8</v>
          </cell>
          <cell r="R557">
            <v>93</v>
          </cell>
          <cell r="S557">
            <v>109.7</v>
          </cell>
          <cell r="T557">
            <v>82.7</v>
          </cell>
        </row>
        <row r="558">
          <cell r="A558">
            <v>2008</v>
          </cell>
          <cell r="B558">
            <v>88.1</v>
          </cell>
          <cell r="C558">
            <v>99.4</v>
          </cell>
          <cell r="D558">
            <v>92.1</v>
          </cell>
          <cell r="E558">
            <v>90.2</v>
          </cell>
          <cell r="F558">
            <v>103.8</v>
          </cell>
          <cell r="G558">
            <v>92</v>
          </cell>
          <cell r="H558">
            <v>96</v>
          </cell>
          <cell r="I558">
            <v>88.7</v>
          </cell>
          <cell r="J558">
            <v>96.3</v>
          </cell>
          <cell r="K558">
            <v>99.9</v>
          </cell>
          <cell r="L558">
            <v>95.1</v>
          </cell>
          <cell r="M558">
            <v>100.8</v>
          </cell>
          <cell r="N558">
            <v>91.7</v>
          </cell>
          <cell r="O558">
            <v>102.4</v>
          </cell>
          <cell r="P558">
            <v>135.1</v>
          </cell>
          <cell r="Q558">
            <v>100.3</v>
          </cell>
          <cell r="R558">
            <v>92.6</v>
          </cell>
          <cell r="S558">
            <v>110.6</v>
          </cell>
          <cell r="T558">
            <v>80.3</v>
          </cell>
        </row>
        <row r="559">
          <cell r="A559">
            <v>2009</v>
          </cell>
          <cell r="B559">
            <v>78.400000000000006</v>
          </cell>
          <cell r="C559">
            <v>95.3</v>
          </cell>
          <cell r="D559">
            <v>87.6</v>
          </cell>
          <cell r="E559">
            <v>81.099999999999994</v>
          </cell>
          <cell r="F559">
            <v>97.8</v>
          </cell>
          <cell r="G559">
            <v>82.9</v>
          </cell>
          <cell r="H559">
            <v>86.3</v>
          </cell>
          <cell r="I559">
            <v>84.9</v>
          </cell>
          <cell r="J559">
            <v>93.7</v>
          </cell>
          <cell r="K559">
            <v>95.2</v>
          </cell>
          <cell r="L559">
            <v>89.2</v>
          </cell>
          <cell r="M559">
            <v>98</v>
          </cell>
          <cell r="N559">
            <v>88.8</v>
          </cell>
          <cell r="O559">
            <v>98.1</v>
          </cell>
          <cell r="P559">
            <v>132</v>
          </cell>
          <cell r="Q559">
            <v>85.6</v>
          </cell>
          <cell r="R559">
            <v>83.4</v>
          </cell>
          <cell r="S559">
            <v>104</v>
          </cell>
          <cell r="T559">
            <v>75.400000000000006</v>
          </cell>
        </row>
        <row r="563">
          <cell r="A563">
            <v>1950</v>
          </cell>
          <cell r="B563">
            <v>102.2</v>
          </cell>
          <cell r="C563" t="str">
            <v>NA</v>
          </cell>
          <cell r="D563" t="str">
            <v>NA</v>
          </cell>
          <cell r="E563">
            <v>106.4</v>
          </cell>
          <cell r="F563" t="str">
            <v>NA</v>
          </cell>
          <cell r="G563">
            <v>134.4</v>
          </cell>
          <cell r="H563" t="str">
            <v>NA</v>
          </cell>
          <cell r="I563">
            <v>130.80000000000001</v>
          </cell>
          <cell r="J563">
            <v>141.6</v>
          </cell>
          <cell r="K563">
            <v>114.9</v>
          </cell>
          <cell r="L563">
            <v>118.6</v>
          </cell>
          <cell r="M563" t="str">
            <v>NA</v>
          </cell>
          <cell r="N563">
            <v>131.30000000000001</v>
          </cell>
          <cell r="O563">
            <v>134.9</v>
          </cell>
          <cell r="P563" t="str">
            <v>NA</v>
          </cell>
          <cell r="Q563" t="str">
            <v>NA</v>
          </cell>
          <cell r="R563" t="str">
            <v>NA</v>
          </cell>
          <cell r="S563" t="str">
            <v>NA</v>
          </cell>
          <cell r="T563">
            <v>116.4</v>
          </cell>
        </row>
        <row r="564">
          <cell r="A564">
            <v>1951</v>
          </cell>
          <cell r="B564">
            <v>102.4</v>
          </cell>
          <cell r="C564" t="str">
            <v>NA</v>
          </cell>
          <cell r="D564" t="str">
            <v>NA</v>
          </cell>
          <cell r="E564">
            <v>104.7</v>
          </cell>
          <cell r="F564" t="str">
            <v>NA</v>
          </cell>
          <cell r="G564">
            <v>132.6</v>
          </cell>
          <cell r="H564" t="str">
            <v>NA</v>
          </cell>
          <cell r="I564">
            <v>134.69999999999999</v>
          </cell>
          <cell r="J564">
            <v>142.4</v>
          </cell>
          <cell r="K564">
            <v>116.6</v>
          </cell>
          <cell r="L564">
            <v>121</v>
          </cell>
          <cell r="M564" t="str">
            <v>NA</v>
          </cell>
          <cell r="N564">
            <v>130.4</v>
          </cell>
          <cell r="O564">
            <v>135.19999999999999</v>
          </cell>
          <cell r="P564" t="str">
            <v>NA</v>
          </cell>
          <cell r="Q564" t="str">
            <v>NA</v>
          </cell>
          <cell r="R564" t="str">
            <v>NA</v>
          </cell>
          <cell r="S564" t="str">
            <v>NA</v>
          </cell>
          <cell r="T564">
            <v>116.8</v>
          </cell>
        </row>
        <row r="565">
          <cell r="A565">
            <v>1952</v>
          </cell>
          <cell r="B565">
            <v>102.5</v>
          </cell>
          <cell r="C565" t="str">
            <v>NA</v>
          </cell>
          <cell r="D565" t="str">
            <v>NA</v>
          </cell>
          <cell r="E565">
            <v>103.3</v>
          </cell>
          <cell r="F565" t="str">
            <v>NA</v>
          </cell>
          <cell r="G565">
            <v>132.4</v>
          </cell>
          <cell r="H565" t="str">
            <v>NA</v>
          </cell>
          <cell r="I565">
            <v>132.5</v>
          </cell>
          <cell r="J565">
            <v>143.6</v>
          </cell>
          <cell r="K565">
            <v>116.2</v>
          </cell>
          <cell r="L565">
            <v>122</v>
          </cell>
          <cell r="M565" t="str">
            <v>NA</v>
          </cell>
          <cell r="N565">
            <v>130.69999999999999</v>
          </cell>
          <cell r="O565">
            <v>134.5</v>
          </cell>
          <cell r="P565" t="str">
            <v>NA</v>
          </cell>
          <cell r="Q565" t="str">
            <v>NA</v>
          </cell>
          <cell r="R565" t="str">
            <v>NA</v>
          </cell>
          <cell r="S565" t="str">
            <v>NA</v>
          </cell>
          <cell r="T565">
            <v>115.8</v>
          </cell>
        </row>
        <row r="566">
          <cell r="A566">
            <v>1953</v>
          </cell>
          <cell r="B566">
            <v>102.1</v>
          </cell>
          <cell r="C566" t="str">
            <v>NA</v>
          </cell>
          <cell r="D566" t="str">
            <v>NA</v>
          </cell>
          <cell r="E566">
            <v>103.9</v>
          </cell>
          <cell r="F566" t="str">
            <v>NA</v>
          </cell>
          <cell r="G566">
            <v>131.69999999999999</v>
          </cell>
          <cell r="H566" t="str">
            <v>NA</v>
          </cell>
          <cell r="I566">
            <v>131</v>
          </cell>
          <cell r="J566">
            <v>144.5</v>
          </cell>
          <cell r="K566">
            <v>117.3</v>
          </cell>
          <cell r="L566">
            <v>123.4</v>
          </cell>
          <cell r="M566" t="str">
            <v>NA</v>
          </cell>
          <cell r="N566">
            <v>131</v>
          </cell>
          <cell r="O566">
            <v>135.5</v>
          </cell>
          <cell r="P566" t="str">
            <v>NA</v>
          </cell>
          <cell r="Q566" t="str">
            <v>NA</v>
          </cell>
          <cell r="R566" t="str">
            <v>NA</v>
          </cell>
          <cell r="S566" t="str">
            <v>NA</v>
          </cell>
          <cell r="T566">
            <v>116.7</v>
          </cell>
        </row>
        <row r="567">
          <cell r="A567">
            <v>1954</v>
          </cell>
          <cell r="B567">
            <v>100.3</v>
          </cell>
          <cell r="C567" t="str">
            <v>NA</v>
          </cell>
          <cell r="D567" t="str">
            <v>NA</v>
          </cell>
          <cell r="E567">
            <v>102</v>
          </cell>
          <cell r="F567" t="str">
            <v>NA</v>
          </cell>
          <cell r="G567">
            <v>132</v>
          </cell>
          <cell r="H567" t="str">
            <v>NA</v>
          </cell>
          <cell r="I567">
            <v>132.5</v>
          </cell>
          <cell r="J567">
            <v>146.80000000000001</v>
          </cell>
          <cell r="K567">
            <v>118.7</v>
          </cell>
          <cell r="L567">
            <v>122.1</v>
          </cell>
          <cell r="M567" t="str">
            <v>NA</v>
          </cell>
          <cell r="N567">
            <v>131</v>
          </cell>
          <cell r="O567">
            <v>134.9</v>
          </cell>
          <cell r="P567" t="str">
            <v>NA</v>
          </cell>
          <cell r="Q567" t="str">
            <v>NA</v>
          </cell>
          <cell r="R567" t="str">
            <v>NA</v>
          </cell>
          <cell r="S567" t="str">
            <v>NA</v>
          </cell>
          <cell r="T567">
            <v>117.5</v>
          </cell>
        </row>
        <row r="568">
          <cell r="A568">
            <v>1955</v>
          </cell>
          <cell r="B568">
            <v>102.4</v>
          </cell>
          <cell r="C568" t="str">
            <v>NA</v>
          </cell>
          <cell r="D568" t="str">
            <v>NA</v>
          </cell>
          <cell r="E568">
            <v>102.5</v>
          </cell>
          <cell r="F568" t="str">
            <v>NA</v>
          </cell>
          <cell r="G568">
            <v>131.9</v>
          </cell>
          <cell r="H568" t="str">
            <v>NA</v>
          </cell>
          <cell r="I568">
            <v>132.69999999999999</v>
          </cell>
          <cell r="J568">
            <v>148.19999999999999</v>
          </cell>
          <cell r="K568">
            <v>117.8</v>
          </cell>
          <cell r="L568">
            <v>122.2</v>
          </cell>
          <cell r="M568" t="str">
            <v>NA</v>
          </cell>
          <cell r="N568">
            <v>131.69999999999999</v>
          </cell>
          <cell r="O568">
            <v>135.19999999999999</v>
          </cell>
          <cell r="P568" t="str">
            <v>NA</v>
          </cell>
          <cell r="Q568" t="str">
            <v>NA</v>
          </cell>
          <cell r="R568" t="str">
            <v>NA</v>
          </cell>
          <cell r="S568" t="str">
            <v>NA</v>
          </cell>
          <cell r="T568">
            <v>117.9</v>
          </cell>
        </row>
        <row r="569">
          <cell r="A569">
            <v>1956</v>
          </cell>
          <cell r="B569">
            <v>101.7</v>
          </cell>
          <cell r="C569" t="str">
            <v>NA</v>
          </cell>
          <cell r="D569" t="str">
            <v>NA</v>
          </cell>
          <cell r="E569">
            <v>103.2</v>
          </cell>
          <cell r="F569" t="str">
            <v>NA</v>
          </cell>
          <cell r="G569">
            <v>130.80000000000001</v>
          </cell>
          <cell r="H569" t="str">
            <v>NA</v>
          </cell>
          <cell r="I569">
            <v>131.19999999999999</v>
          </cell>
          <cell r="J569">
            <v>146</v>
          </cell>
          <cell r="K569">
            <v>116.5</v>
          </cell>
          <cell r="L569">
            <v>125.6</v>
          </cell>
          <cell r="M569" t="str">
            <v>NA</v>
          </cell>
          <cell r="N569">
            <v>131</v>
          </cell>
          <cell r="O569">
            <v>134.9</v>
          </cell>
          <cell r="P569" t="str">
            <v>NA</v>
          </cell>
          <cell r="Q569" t="str">
            <v>NA</v>
          </cell>
          <cell r="R569" t="str">
            <v>NA</v>
          </cell>
          <cell r="S569" t="str">
            <v>NA</v>
          </cell>
          <cell r="T569">
            <v>116.9</v>
          </cell>
        </row>
        <row r="570">
          <cell r="A570">
            <v>1957</v>
          </cell>
          <cell r="B570">
            <v>100.5</v>
          </cell>
          <cell r="C570" t="str">
            <v>NA</v>
          </cell>
          <cell r="D570" t="str">
            <v>NA</v>
          </cell>
          <cell r="E570">
            <v>101.9</v>
          </cell>
          <cell r="F570" t="str">
            <v>NA</v>
          </cell>
          <cell r="G570">
            <v>130.4</v>
          </cell>
          <cell r="H570" t="str">
            <v>NA</v>
          </cell>
          <cell r="I570">
            <v>130.9</v>
          </cell>
          <cell r="J570">
            <v>138.80000000000001</v>
          </cell>
          <cell r="K570">
            <v>117.1</v>
          </cell>
          <cell r="L570">
            <v>124.9</v>
          </cell>
          <cell r="M570" t="str">
            <v>NA</v>
          </cell>
          <cell r="N570">
            <v>130.69999999999999</v>
          </cell>
          <cell r="O570">
            <v>132.4</v>
          </cell>
          <cell r="P570" t="str">
            <v>NA</v>
          </cell>
          <cell r="Q570" t="str">
            <v>NA</v>
          </cell>
          <cell r="R570" t="str">
            <v>NA</v>
          </cell>
          <cell r="S570" t="str">
            <v>NA</v>
          </cell>
          <cell r="T570">
            <v>116.7</v>
          </cell>
        </row>
        <row r="571">
          <cell r="A571">
            <v>1958</v>
          </cell>
          <cell r="B571">
            <v>99.1</v>
          </cell>
          <cell r="C571" t="str">
            <v>NA</v>
          </cell>
          <cell r="D571" t="str">
            <v>NA</v>
          </cell>
          <cell r="E571">
            <v>101.9</v>
          </cell>
          <cell r="F571" t="str">
            <v>NA</v>
          </cell>
          <cell r="G571">
            <v>129.69999999999999</v>
          </cell>
          <cell r="H571" t="str">
            <v>NA</v>
          </cell>
          <cell r="I571">
            <v>129.69999999999999</v>
          </cell>
          <cell r="J571">
            <v>136.5</v>
          </cell>
          <cell r="K571">
            <v>116.1</v>
          </cell>
          <cell r="L571">
            <v>124.2</v>
          </cell>
          <cell r="M571" t="str">
            <v>NA</v>
          </cell>
          <cell r="N571">
            <v>130.69999999999999</v>
          </cell>
          <cell r="O571">
            <v>133.1</v>
          </cell>
          <cell r="P571" t="str">
            <v>NA</v>
          </cell>
          <cell r="Q571" t="str">
            <v>NA</v>
          </cell>
          <cell r="R571" t="str">
            <v>NA</v>
          </cell>
          <cell r="S571" t="str">
            <v>NA</v>
          </cell>
          <cell r="T571">
            <v>115.4</v>
          </cell>
        </row>
        <row r="572">
          <cell r="A572">
            <v>1959</v>
          </cell>
          <cell r="B572">
            <v>101.4</v>
          </cell>
          <cell r="C572" t="str">
            <v>NA</v>
          </cell>
          <cell r="D572" t="str">
            <v>NA</v>
          </cell>
          <cell r="E572">
            <v>102.6</v>
          </cell>
          <cell r="F572" t="str">
            <v>NA</v>
          </cell>
          <cell r="G572">
            <v>126.5</v>
          </cell>
          <cell r="H572" t="str">
            <v>NA</v>
          </cell>
          <cell r="I572">
            <v>129.6</v>
          </cell>
          <cell r="J572">
            <v>136.1</v>
          </cell>
          <cell r="K572">
            <v>117.4</v>
          </cell>
          <cell r="L572">
            <v>125.8</v>
          </cell>
          <cell r="M572" t="str">
            <v>NA</v>
          </cell>
          <cell r="N572">
            <v>131</v>
          </cell>
          <cell r="O572">
            <v>129.9</v>
          </cell>
          <cell r="P572" t="str">
            <v>NA</v>
          </cell>
          <cell r="Q572" t="str">
            <v>NA</v>
          </cell>
          <cell r="R572" t="str">
            <v>NA</v>
          </cell>
          <cell r="S572" t="str">
            <v>NA</v>
          </cell>
          <cell r="T572">
            <v>116.4</v>
          </cell>
        </row>
        <row r="573">
          <cell r="A573">
            <v>1960</v>
          </cell>
          <cell r="B573">
            <v>100.2</v>
          </cell>
          <cell r="C573" t="str">
            <v>NA</v>
          </cell>
          <cell r="D573">
            <v>121.6</v>
          </cell>
          <cell r="E573">
            <v>101.8</v>
          </cell>
          <cell r="F573" t="str">
            <v>NA</v>
          </cell>
          <cell r="G573">
            <v>125.2</v>
          </cell>
          <cell r="H573">
            <v>127</v>
          </cell>
          <cell r="I573">
            <v>131.80000000000001</v>
          </cell>
          <cell r="J573">
            <v>136.1</v>
          </cell>
          <cell r="K573">
            <v>119.1</v>
          </cell>
          <cell r="L573">
            <v>126.9</v>
          </cell>
          <cell r="M573" t="str">
            <v>NA</v>
          </cell>
          <cell r="N573">
            <v>133</v>
          </cell>
          <cell r="O573">
            <v>130</v>
          </cell>
          <cell r="P573" t="str">
            <v>NA</v>
          </cell>
          <cell r="Q573" t="str">
            <v>NA</v>
          </cell>
          <cell r="R573">
            <v>109</v>
          </cell>
          <cell r="S573" t="str">
            <v>NA</v>
          </cell>
          <cell r="T573">
            <v>115.5</v>
          </cell>
        </row>
        <row r="574">
          <cell r="A574">
            <v>1961</v>
          </cell>
          <cell r="B574">
            <v>100.3</v>
          </cell>
          <cell r="C574" t="str">
            <v>NA</v>
          </cell>
          <cell r="D574">
            <v>121.4</v>
          </cell>
          <cell r="E574">
            <v>101.3</v>
          </cell>
          <cell r="F574" t="str">
            <v>NA</v>
          </cell>
          <cell r="G574">
            <v>121.5</v>
          </cell>
          <cell r="H574">
            <v>126.6</v>
          </cell>
          <cell r="I574">
            <v>131.30000000000001</v>
          </cell>
          <cell r="J574">
            <v>133.80000000000001</v>
          </cell>
          <cell r="K574">
            <v>117.9</v>
          </cell>
          <cell r="L574">
            <v>125</v>
          </cell>
          <cell r="M574" t="str">
            <v>NA</v>
          </cell>
          <cell r="N574">
            <v>127.5</v>
          </cell>
          <cell r="O574">
            <v>128</v>
          </cell>
          <cell r="P574" t="str">
            <v>NA</v>
          </cell>
          <cell r="Q574" t="str">
            <v>NA</v>
          </cell>
          <cell r="R574">
            <v>108.1</v>
          </cell>
          <cell r="S574" t="str">
            <v>NA</v>
          </cell>
          <cell r="T574">
            <v>114</v>
          </cell>
        </row>
        <row r="575">
          <cell r="A575">
            <v>1962</v>
          </cell>
          <cell r="B575">
            <v>101.4</v>
          </cell>
          <cell r="C575" t="str">
            <v>NA</v>
          </cell>
          <cell r="D575">
            <v>121.6</v>
          </cell>
          <cell r="E575">
            <v>102</v>
          </cell>
          <cell r="F575" t="str">
            <v>NA</v>
          </cell>
          <cell r="G575">
            <v>122.5</v>
          </cell>
          <cell r="H575">
            <v>125.7</v>
          </cell>
          <cell r="I575">
            <v>132.30000000000001</v>
          </cell>
          <cell r="J575">
            <v>130.30000000000001</v>
          </cell>
          <cell r="K575">
            <v>114.2</v>
          </cell>
          <cell r="L575">
            <v>122.4</v>
          </cell>
          <cell r="M575" t="str">
            <v>NA</v>
          </cell>
          <cell r="N575">
            <v>126.6</v>
          </cell>
          <cell r="O575">
            <v>127.6</v>
          </cell>
          <cell r="P575" t="str">
            <v>NA</v>
          </cell>
          <cell r="Q575" t="str">
            <v>NA</v>
          </cell>
          <cell r="R575">
            <v>107.2</v>
          </cell>
          <cell r="S575" t="str">
            <v>NA</v>
          </cell>
          <cell r="T575">
            <v>112.8</v>
          </cell>
        </row>
        <row r="576">
          <cell r="A576">
            <v>1963</v>
          </cell>
          <cell r="B576">
            <v>101.8</v>
          </cell>
          <cell r="C576" t="str">
            <v>NA</v>
          </cell>
          <cell r="D576">
            <v>121.5</v>
          </cell>
          <cell r="E576">
            <v>102.2</v>
          </cell>
          <cell r="F576" t="str">
            <v>NA</v>
          </cell>
          <cell r="G576">
            <v>120.6</v>
          </cell>
          <cell r="H576">
            <v>124.9</v>
          </cell>
          <cell r="I576">
            <v>132.4</v>
          </cell>
          <cell r="J576">
            <v>128.6</v>
          </cell>
          <cell r="K576">
            <v>114.7</v>
          </cell>
          <cell r="L576">
            <v>121.5</v>
          </cell>
          <cell r="M576" t="str">
            <v>NA</v>
          </cell>
          <cell r="N576">
            <v>126.2</v>
          </cell>
          <cell r="O576">
            <v>127</v>
          </cell>
          <cell r="P576" t="str">
            <v>NA</v>
          </cell>
          <cell r="Q576" t="str">
            <v>NA</v>
          </cell>
          <cell r="R576">
            <v>106</v>
          </cell>
          <cell r="S576" t="str">
            <v>NA</v>
          </cell>
          <cell r="T576">
            <v>112.7</v>
          </cell>
        </row>
        <row r="577">
          <cell r="A577">
            <v>1964</v>
          </cell>
          <cell r="B577">
            <v>102.4</v>
          </cell>
          <cell r="C577" t="str">
            <v>NA</v>
          </cell>
          <cell r="D577">
            <v>121.1</v>
          </cell>
          <cell r="E577">
            <v>102.7</v>
          </cell>
          <cell r="F577" t="str">
            <v>NA</v>
          </cell>
          <cell r="G577">
            <v>121.6</v>
          </cell>
          <cell r="H577">
            <v>126</v>
          </cell>
          <cell r="I577">
            <v>133.1</v>
          </cell>
          <cell r="J577">
            <v>128.5</v>
          </cell>
          <cell r="K577">
            <v>114.7</v>
          </cell>
          <cell r="L577">
            <v>120.8</v>
          </cell>
          <cell r="M577" t="str">
            <v>NA</v>
          </cell>
          <cell r="N577">
            <v>125</v>
          </cell>
          <cell r="O577">
            <v>127.8</v>
          </cell>
          <cell r="P577" t="str">
            <v>NA</v>
          </cell>
          <cell r="Q577" t="str">
            <v>NA</v>
          </cell>
          <cell r="R577">
            <v>104.9</v>
          </cell>
          <cell r="S577" t="str">
            <v>NA</v>
          </cell>
          <cell r="T577">
            <v>113.6</v>
          </cell>
        </row>
        <row r="578">
          <cell r="A578">
            <v>1965</v>
          </cell>
          <cell r="B578">
            <v>103.6</v>
          </cell>
          <cell r="C578" t="str">
            <v>NA</v>
          </cell>
          <cell r="D578">
            <v>119.1</v>
          </cell>
          <cell r="E578">
            <v>102.8</v>
          </cell>
          <cell r="F578" t="str">
            <v>NA</v>
          </cell>
          <cell r="G578">
            <v>121.4</v>
          </cell>
          <cell r="H578">
            <v>125.7</v>
          </cell>
          <cell r="I578">
            <v>132.19999999999999</v>
          </cell>
          <cell r="J578">
            <v>128.1</v>
          </cell>
          <cell r="K578">
            <v>110.9</v>
          </cell>
          <cell r="L578">
            <v>118.8</v>
          </cell>
          <cell r="M578" t="str">
            <v>NA</v>
          </cell>
          <cell r="N578">
            <v>124.6</v>
          </cell>
          <cell r="O578">
            <v>124.9</v>
          </cell>
          <cell r="P578" t="str">
            <v>NA</v>
          </cell>
          <cell r="Q578" t="str">
            <v>NA</v>
          </cell>
          <cell r="R578">
            <v>104.1</v>
          </cell>
          <cell r="S578" t="str">
            <v>NA</v>
          </cell>
          <cell r="T578">
            <v>112</v>
          </cell>
        </row>
        <row r="579">
          <cell r="A579">
            <v>1966</v>
          </cell>
          <cell r="B579">
            <v>103.9</v>
          </cell>
          <cell r="C579" t="str">
            <v>NA</v>
          </cell>
          <cell r="D579">
            <v>118.2</v>
          </cell>
          <cell r="E579">
            <v>102</v>
          </cell>
          <cell r="F579" t="str">
            <v>NA</v>
          </cell>
          <cell r="G579">
            <v>119.2</v>
          </cell>
          <cell r="H579">
            <v>123.9</v>
          </cell>
          <cell r="I579">
            <v>132.5</v>
          </cell>
          <cell r="J579">
            <v>126.4</v>
          </cell>
          <cell r="K579">
            <v>112.1</v>
          </cell>
          <cell r="L579">
            <v>119.4</v>
          </cell>
          <cell r="M579" t="str">
            <v>NA</v>
          </cell>
          <cell r="N579">
            <v>123.9</v>
          </cell>
          <cell r="O579">
            <v>125.2</v>
          </cell>
          <cell r="P579" t="str">
            <v>NA</v>
          </cell>
          <cell r="Q579" t="str">
            <v>NA</v>
          </cell>
          <cell r="R579">
            <v>103.9</v>
          </cell>
          <cell r="S579" t="str">
            <v>NA</v>
          </cell>
          <cell r="T579">
            <v>110</v>
          </cell>
        </row>
        <row r="580">
          <cell r="A580">
            <v>1967</v>
          </cell>
          <cell r="B580">
            <v>101.9</v>
          </cell>
          <cell r="C580" t="str">
            <v>NA</v>
          </cell>
          <cell r="D580">
            <v>116.7</v>
          </cell>
          <cell r="E580">
            <v>102.1</v>
          </cell>
          <cell r="F580" t="str">
            <v>NA</v>
          </cell>
          <cell r="G580">
            <v>118</v>
          </cell>
          <cell r="H580">
            <v>120.2</v>
          </cell>
          <cell r="I580">
            <v>130.4</v>
          </cell>
          <cell r="J580">
            <v>123</v>
          </cell>
          <cell r="K580">
            <v>113.7</v>
          </cell>
          <cell r="L580">
            <v>119.5</v>
          </cell>
          <cell r="M580" t="str">
            <v>NA</v>
          </cell>
          <cell r="N580">
            <v>123.4</v>
          </cell>
          <cell r="O580">
            <v>124</v>
          </cell>
          <cell r="P580" t="str">
            <v>NA</v>
          </cell>
          <cell r="Q580" t="str">
            <v>NA</v>
          </cell>
          <cell r="R580">
            <v>102.2</v>
          </cell>
          <cell r="S580" t="str">
            <v>NA</v>
          </cell>
          <cell r="T580">
            <v>109.2</v>
          </cell>
        </row>
        <row r="581">
          <cell r="A581">
            <v>1968</v>
          </cell>
          <cell r="B581">
            <v>101.8</v>
          </cell>
          <cell r="C581" t="str">
            <v>NA</v>
          </cell>
          <cell r="D581">
            <v>116.7</v>
          </cell>
          <cell r="E581">
            <v>101.8</v>
          </cell>
          <cell r="F581" t="str">
            <v>NA</v>
          </cell>
          <cell r="G581">
            <v>115.4</v>
          </cell>
          <cell r="H581">
            <v>119.4</v>
          </cell>
          <cell r="I581">
            <v>128.69999999999999</v>
          </cell>
          <cell r="J581">
            <v>124.5</v>
          </cell>
          <cell r="K581">
            <v>113.7</v>
          </cell>
          <cell r="L581">
            <v>119.2</v>
          </cell>
          <cell r="M581" t="str">
            <v>NA</v>
          </cell>
          <cell r="N581">
            <v>121.2</v>
          </cell>
          <cell r="O581">
            <v>121.1</v>
          </cell>
          <cell r="P581" t="str">
            <v>NA</v>
          </cell>
          <cell r="Q581" t="str">
            <v>NA</v>
          </cell>
          <cell r="R581">
            <v>100.2</v>
          </cell>
          <cell r="S581" t="str">
            <v>NA</v>
          </cell>
          <cell r="T581">
            <v>110.1</v>
          </cell>
        </row>
        <row r="582">
          <cell r="A582">
            <v>1969</v>
          </cell>
          <cell r="B582">
            <v>101</v>
          </cell>
          <cell r="C582" t="str">
            <v>NA</v>
          </cell>
          <cell r="D582">
            <v>115.5</v>
          </cell>
          <cell r="E582">
            <v>101.4</v>
          </cell>
          <cell r="F582" t="str">
            <v>NA</v>
          </cell>
          <cell r="G582">
            <v>113.6</v>
          </cell>
          <cell r="H582">
            <v>117.8</v>
          </cell>
          <cell r="I582">
            <v>126.5</v>
          </cell>
          <cell r="J582">
            <v>124.7</v>
          </cell>
          <cell r="K582">
            <v>112.9</v>
          </cell>
          <cell r="L582">
            <v>117.6</v>
          </cell>
          <cell r="M582" t="str">
            <v>NA</v>
          </cell>
          <cell r="N582">
            <v>119.5</v>
          </cell>
          <cell r="O582">
            <v>118.3</v>
          </cell>
          <cell r="P582" t="str">
            <v>NA</v>
          </cell>
          <cell r="Q582" t="str">
            <v>NA</v>
          </cell>
          <cell r="R582">
            <v>98.4</v>
          </cell>
          <cell r="S582" t="str">
            <v>NA</v>
          </cell>
          <cell r="T582">
            <v>110.1</v>
          </cell>
        </row>
        <row r="583">
          <cell r="A583">
            <v>1970</v>
          </cell>
          <cell r="B583">
            <v>98.9</v>
          </cell>
          <cell r="C583" t="str">
            <v>NA</v>
          </cell>
          <cell r="D583">
            <v>112.5</v>
          </cell>
          <cell r="E583">
            <v>100.7</v>
          </cell>
          <cell r="F583" t="str">
            <v>NA</v>
          </cell>
          <cell r="G583">
            <v>110.6</v>
          </cell>
          <cell r="H583">
            <v>116.2</v>
          </cell>
          <cell r="I583">
            <v>125.7</v>
          </cell>
          <cell r="J583">
            <v>124</v>
          </cell>
          <cell r="K583">
            <v>110.9</v>
          </cell>
          <cell r="L583">
            <v>116.4</v>
          </cell>
          <cell r="M583" t="str">
            <v>NA</v>
          </cell>
          <cell r="N583">
            <v>117.3</v>
          </cell>
          <cell r="O583">
            <v>117.4</v>
          </cell>
          <cell r="P583" t="str">
            <v>NA</v>
          </cell>
          <cell r="Q583" t="str">
            <v>NA</v>
          </cell>
          <cell r="R583">
            <v>98.2</v>
          </cell>
          <cell r="S583" t="str">
            <v>NA</v>
          </cell>
          <cell r="T583">
            <v>108.4</v>
          </cell>
        </row>
        <row r="584">
          <cell r="A584">
            <v>1971</v>
          </cell>
          <cell r="B584">
            <v>99.2</v>
          </cell>
          <cell r="C584" t="str">
            <v>NA</v>
          </cell>
          <cell r="D584">
            <v>110.8</v>
          </cell>
          <cell r="E584">
            <v>100.4</v>
          </cell>
          <cell r="F584" t="str">
            <v>NA</v>
          </cell>
          <cell r="G584">
            <v>109.6</v>
          </cell>
          <cell r="H584">
            <v>113</v>
          </cell>
          <cell r="I584">
            <v>126.1</v>
          </cell>
          <cell r="J584">
            <v>121.3</v>
          </cell>
          <cell r="K584">
            <v>107.8</v>
          </cell>
          <cell r="L584">
            <v>114.5</v>
          </cell>
          <cell r="M584" t="str">
            <v>NA</v>
          </cell>
          <cell r="N584">
            <v>116.2</v>
          </cell>
          <cell r="O584">
            <v>116.2</v>
          </cell>
          <cell r="P584" t="str">
            <v>NA</v>
          </cell>
          <cell r="Q584" t="str">
            <v>NA</v>
          </cell>
          <cell r="R584">
            <v>97.9</v>
          </cell>
          <cell r="S584" t="str">
            <v>NA</v>
          </cell>
          <cell r="T584">
            <v>105.8</v>
          </cell>
        </row>
        <row r="585">
          <cell r="A585">
            <v>1972</v>
          </cell>
          <cell r="B585">
            <v>100.8</v>
          </cell>
          <cell r="C585" t="str">
            <v>NA</v>
          </cell>
          <cell r="D585">
            <v>108.3</v>
          </cell>
          <cell r="E585">
            <v>100.5</v>
          </cell>
          <cell r="F585" t="str">
            <v>NA</v>
          </cell>
          <cell r="G585">
            <v>107.1</v>
          </cell>
          <cell r="H585">
            <v>113.7</v>
          </cell>
          <cell r="I585">
            <v>122.4</v>
          </cell>
          <cell r="J585">
            <v>120.1</v>
          </cell>
          <cell r="K585">
            <v>107</v>
          </cell>
          <cell r="L585">
            <v>113.8</v>
          </cell>
          <cell r="M585" t="str">
            <v>NA</v>
          </cell>
          <cell r="N585">
            <v>114.5</v>
          </cell>
          <cell r="O585">
            <v>114.5</v>
          </cell>
          <cell r="P585" t="str">
            <v>NA</v>
          </cell>
          <cell r="Q585" t="str">
            <v>NA</v>
          </cell>
          <cell r="R585">
            <v>95.4</v>
          </cell>
          <cell r="S585" t="str">
            <v>NA</v>
          </cell>
          <cell r="T585">
            <v>104.8</v>
          </cell>
        </row>
        <row r="586">
          <cell r="A586">
            <v>1973</v>
          </cell>
          <cell r="B586">
            <v>100.7</v>
          </cell>
          <cell r="C586" t="str">
            <v>NA</v>
          </cell>
          <cell r="D586">
            <v>105.6</v>
          </cell>
          <cell r="E586">
            <v>99.7</v>
          </cell>
          <cell r="F586" t="str">
            <v>NA</v>
          </cell>
          <cell r="G586">
            <v>103</v>
          </cell>
          <cell r="H586">
            <v>111.5</v>
          </cell>
          <cell r="I586">
            <v>121.5</v>
          </cell>
          <cell r="J586">
            <v>119.1</v>
          </cell>
          <cell r="K586">
            <v>108.3</v>
          </cell>
          <cell r="L586">
            <v>112.9</v>
          </cell>
          <cell r="M586" t="str">
            <v>NA</v>
          </cell>
          <cell r="N586">
            <v>112.3</v>
          </cell>
          <cell r="O586">
            <v>113.8</v>
          </cell>
          <cell r="P586" t="str">
            <v>NA</v>
          </cell>
          <cell r="Q586" t="str">
            <v>NA</v>
          </cell>
          <cell r="R586">
            <v>93.7</v>
          </cell>
          <cell r="S586">
            <v>120.3</v>
          </cell>
          <cell r="T586">
            <v>106.2</v>
          </cell>
        </row>
        <row r="587">
          <cell r="A587">
            <v>1974</v>
          </cell>
          <cell r="B587">
            <v>98.8</v>
          </cell>
          <cell r="C587" t="str">
            <v>NA</v>
          </cell>
          <cell r="D587">
            <v>102.9</v>
          </cell>
          <cell r="E587">
            <v>99</v>
          </cell>
          <cell r="F587" t="str">
            <v>NA</v>
          </cell>
          <cell r="G587">
            <v>104</v>
          </cell>
          <cell r="H587">
            <v>109.3</v>
          </cell>
          <cell r="I587">
            <v>119.1</v>
          </cell>
          <cell r="J587">
            <v>116.7</v>
          </cell>
          <cell r="K587">
            <v>104.5</v>
          </cell>
          <cell r="L587">
            <v>108.2</v>
          </cell>
          <cell r="M587" t="str">
            <v>NA</v>
          </cell>
          <cell r="N587">
            <v>108.8</v>
          </cell>
          <cell r="O587">
            <v>112.3</v>
          </cell>
          <cell r="P587" t="str">
            <v>NA</v>
          </cell>
          <cell r="Q587" t="str">
            <v>NA</v>
          </cell>
          <cell r="R587">
            <v>92.7</v>
          </cell>
          <cell r="S587">
            <v>115.6</v>
          </cell>
          <cell r="T587">
            <v>102.8</v>
          </cell>
        </row>
        <row r="588">
          <cell r="A588">
            <v>1975</v>
          </cell>
          <cell r="B588">
            <v>97.3</v>
          </cell>
          <cell r="C588">
            <v>100.8</v>
          </cell>
          <cell r="D588">
            <v>97.4</v>
          </cell>
          <cell r="E588">
            <v>97.7</v>
          </cell>
          <cell r="F588" t="str">
            <v>NA</v>
          </cell>
          <cell r="G588">
            <v>100.6</v>
          </cell>
          <cell r="H588">
            <v>108.4</v>
          </cell>
          <cell r="I588">
            <v>115.4</v>
          </cell>
          <cell r="J588">
            <v>113.8</v>
          </cell>
          <cell r="K588">
            <v>102.7</v>
          </cell>
          <cell r="L588">
            <v>105.7</v>
          </cell>
          <cell r="M588" t="str">
            <v>NA</v>
          </cell>
          <cell r="N588">
            <v>106.8</v>
          </cell>
          <cell r="O588">
            <v>111.8</v>
          </cell>
          <cell r="P588" t="str">
            <v>NA</v>
          </cell>
          <cell r="Q588" t="str">
            <v>NA</v>
          </cell>
          <cell r="R588">
            <v>90.8</v>
          </cell>
          <cell r="S588">
            <v>118.2</v>
          </cell>
          <cell r="T588">
            <v>102.4</v>
          </cell>
        </row>
        <row r="589">
          <cell r="A589">
            <v>1976</v>
          </cell>
          <cell r="B589">
            <v>98.5</v>
          </cell>
          <cell r="C589">
            <v>96.4</v>
          </cell>
          <cell r="D589">
            <v>99.2</v>
          </cell>
          <cell r="E589">
            <v>97.9</v>
          </cell>
          <cell r="F589" t="str">
            <v>NA</v>
          </cell>
          <cell r="G589">
            <v>101.1</v>
          </cell>
          <cell r="H589">
            <v>107.8</v>
          </cell>
          <cell r="I589">
            <v>118.6</v>
          </cell>
          <cell r="J589">
            <v>117.1</v>
          </cell>
          <cell r="K589">
            <v>102.7</v>
          </cell>
          <cell r="L589">
            <v>108.8</v>
          </cell>
          <cell r="M589" t="str">
            <v>NA</v>
          </cell>
          <cell r="N589">
            <v>106.6</v>
          </cell>
          <cell r="O589">
            <v>108.9</v>
          </cell>
          <cell r="P589" t="str">
            <v>NA</v>
          </cell>
          <cell r="Q589" t="str">
            <v>NA</v>
          </cell>
          <cell r="R589">
            <v>89.8</v>
          </cell>
          <cell r="S589">
            <v>119</v>
          </cell>
          <cell r="T589">
            <v>103.3</v>
          </cell>
        </row>
        <row r="590">
          <cell r="A590">
            <v>1977</v>
          </cell>
          <cell r="B590">
            <v>98.8</v>
          </cell>
          <cell r="C590">
            <v>94.5</v>
          </cell>
          <cell r="D590">
            <v>98.8</v>
          </cell>
          <cell r="E590">
            <v>97</v>
          </cell>
          <cell r="F590" t="str">
            <v>NA</v>
          </cell>
          <cell r="G590">
            <v>100</v>
          </cell>
          <cell r="H590">
            <v>105.4</v>
          </cell>
          <cell r="I590">
            <v>116.5</v>
          </cell>
          <cell r="J590">
            <v>115.3</v>
          </cell>
          <cell r="K590">
            <v>102.2</v>
          </cell>
          <cell r="L590">
            <v>109.1</v>
          </cell>
          <cell r="M590" t="str">
            <v>NA</v>
          </cell>
          <cell r="N590">
            <v>106.2</v>
          </cell>
          <cell r="O590">
            <v>107</v>
          </cell>
          <cell r="P590" t="str">
            <v>NA</v>
          </cell>
          <cell r="Q590" t="str">
            <v>NA</v>
          </cell>
          <cell r="R590">
            <v>89.1</v>
          </cell>
          <cell r="S590">
            <v>118.8</v>
          </cell>
          <cell r="T590">
            <v>104</v>
          </cell>
        </row>
        <row r="591">
          <cell r="A591">
            <v>1978</v>
          </cell>
          <cell r="B591">
            <v>98.9</v>
          </cell>
          <cell r="C591">
            <v>98.1</v>
          </cell>
          <cell r="D591">
            <v>98.5</v>
          </cell>
          <cell r="E591">
            <v>98</v>
          </cell>
          <cell r="F591" t="str">
            <v>NA</v>
          </cell>
          <cell r="G591">
            <v>99</v>
          </cell>
          <cell r="H591">
            <v>106.4</v>
          </cell>
          <cell r="I591">
            <v>114.7</v>
          </cell>
          <cell r="J591">
            <v>113.8</v>
          </cell>
          <cell r="K591">
            <v>101.9</v>
          </cell>
          <cell r="L591">
            <v>109.5</v>
          </cell>
          <cell r="M591" t="str">
            <v>NA</v>
          </cell>
          <cell r="N591">
            <v>105.1</v>
          </cell>
          <cell r="O591">
            <v>105.1</v>
          </cell>
          <cell r="P591" t="str">
            <v>NA</v>
          </cell>
          <cell r="Q591" t="str">
            <v>NA</v>
          </cell>
          <cell r="R591">
            <v>86.8</v>
          </cell>
          <cell r="S591">
            <v>118</v>
          </cell>
          <cell r="T591">
            <v>103.6</v>
          </cell>
        </row>
        <row r="592">
          <cell r="A592">
            <v>1979</v>
          </cell>
          <cell r="B592">
            <v>98.4</v>
          </cell>
          <cell r="C592">
            <v>98.7</v>
          </cell>
          <cell r="D592">
            <v>98.6</v>
          </cell>
          <cell r="E592">
            <v>97.6</v>
          </cell>
          <cell r="F592" t="str">
            <v>NA</v>
          </cell>
          <cell r="G592">
            <v>98.7</v>
          </cell>
          <cell r="H592">
            <v>107.3</v>
          </cell>
          <cell r="I592">
            <v>115.4</v>
          </cell>
          <cell r="J592">
            <v>113.4</v>
          </cell>
          <cell r="K592">
            <v>101.2</v>
          </cell>
          <cell r="L592">
            <v>110.3</v>
          </cell>
          <cell r="M592" t="str">
            <v>NA</v>
          </cell>
          <cell r="N592">
            <v>103.9</v>
          </cell>
          <cell r="O592">
            <v>103.2</v>
          </cell>
          <cell r="P592">
            <v>98</v>
          </cell>
          <cell r="Q592">
            <v>105.7</v>
          </cell>
          <cell r="R592">
            <v>85.5</v>
          </cell>
          <cell r="S592">
            <v>117.3</v>
          </cell>
          <cell r="T592">
            <v>103.2</v>
          </cell>
        </row>
        <row r="593">
          <cell r="A593">
            <v>1980</v>
          </cell>
          <cell r="B593">
            <v>97.5</v>
          </cell>
          <cell r="C593">
            <v>97.4</v>
          </cell>
          <cell r="D593">
            <v>97.1</v>
          </cell>
          <cell r="E593">
            <v>97.4</v>
          </cell>
          <cell r="F593" t="str">
            <v>NA</v>
          </cell>
          <cell r="G593">
            <v>98.7</v>
          </cell>
          <cell r="H593">
            <v>106.9</v>
          </cell>
          <cell r="I593">
            <v>115.2</v>
          </cell>
          <cell r="J593">
            <v>111.8</v>
          </cell>
          <cell r="K593">
            <v>101.4</v>
          </cell>
          <cell r="L593">
            <v>110.2</v>
          </cell>
          <cell r="M593" t="str">
            <v>NA</v>
          </cell>
          <cell r="N593">
            <v>104.5</v>
          </cell>
          <cell r="O593">
            <v>103.8</v>
          </cell>
          <cell r="P593">
            <v>98</v>
          </cell>
          <cell r="Q593">
            <v>104.9</v>
          </cell>
          <cell r="R593">
            <v>84.6</v>
          </cell>
          <cell r="S593">
            <v>117.7</v>
          </cell>
          <cell r="T593">
            <v>99.8</v>
          </cell>
        </row>
        <row r="594">
          <cell r="A594">
            <v>1981</v>
          </cell>
          <cell r="B594">
            <v>97.3</v>
          </cell>
          <cell r="C594">
            <v>96.2</v>
          </cell>
          <cell r="D594">
            <v>94.8</v>
          </cell>
          <cell r="E594">
            <v>97.5</v>
          </cell>
          <cell r="F594" t="str">
            <v>NA</v>
          </cell>
          <cell r="G594">
            <v>97.2</v>
          </cell>
          <cell r="H594">
            <v>106.3</v>
          </cell>
          <cell r="I594">
            <v>113.9</v>
          </cell>
          <cell r="J594">
            <v>110.4</v>
          </cell>
          <cell r="K594">
            <v>101.1</v>
          </cell>
          <cell r="L594">
            <v>109.4</v>
          </cell>
          <cell r="M594" t="str">
            <v>NA</v>
          </cell>
          <cell r="N594">
            <v>105</v>
          </cell>
          <cell r="O594">
            <v>104</v>
          </cell>
          <cell r="P594">
            <v>98.2</v>
          </cell>
          <cell r="Q594">
            <v>103</v>
          </cell>
          <cell r="R594">
            <v>84.9</v>
          </cell>
          <cell r="S594">
            <v>112.1</v>
          </cell>
          <cell r="T594">
            <v>98.3</v>
          </cell>
        </row>
        <row r="595">
          <cell r="A595">
            <v>1982</v>
          </cell>
          <cell r="B595">
            <v>96</v>
          </cell>
          <cell r="C595">
            <v>93.4</v>
          </cell>
          <cell r="D595">
            <v>96.9</v>
          </cell>
          <cell r="E595">
            <v>96.5</v>
          </cell>
          <cell r="F595" t="str">
            <v>NA</v>
          </cell>
          <cell r="G595">
            <v>98.3</v>
          </cell>
          <cell r="H595">
            <v>105.4</v>
          </cell>
          <cell r="I595">
            <v>109.2</v>
          </cell>
          <cell r="J595">
            <v>109.8</v>
          </cell>
          <cell r="K595">
            <v>101.3</v>
          </cell>
          <cell r="L595">
            <v>109</v>
          </cell>
          <cell r="M595" t="str">
            <v>NA</v>
          </cell>
          <cell r="N595">
            <v>106.1</v>
          </cell>
          <cell r="O595">
            <v>103.1</v>
          </cell>
          <cell r="P595">
            <v>97.1</v>
          </cell>
          <cell r="Q595">
            <v>103.5</v>
          </cell>
          <cell r="R595">
            <v>86.5</v>
          </cell>
          <cell r="S595">
            <v>111.8</v>
          </cell>
          <cell r="T595">
            <v>99.2</v>
          </cell>
        </row>
        <row r="596">
          <cell r="A596">
            <v>1983</v>
          </cell>
          <cell r="B596">
            <v>98.6</v>
          </cell>
          <cell r="C596">
            <v>91.8</v>
          </cell>
          <cell r="D596">
            <v>94.4</v>
          </cell>
          <cell r="E596">
            <v>97.5</v>
          </cell>
          <cell r="F596" t="str">
            <v>NA</v>
          </cell>
          <cell r="G596">
            <v>99.1</v>
          </cell>
          <cell r="H596">
            <v>105</v>
          </cell>
          <cell r="I596">
            <v>108.1</v>
          </cell>
          <cell r="J596">
            <v>110</v>
          </cell>
          <cell r="K596">
            <v>99.6</v>
          </cell>
          <cell r="L596">
            <v>109.1</v>
          </cell>
          <cell r="M596" t="str">
            <v>NA</v>
          </cell>
          <cell r="N596">
            <v>106.3</v>
          </cell>
          <cell r="O596">
            <v>103.6</v>
          </cell>
          <cell r="P596">
            <v>98.2</v>
          </cell>
          <cell r="Q596">
            <v>101.9</v>
          </cell>
          <cell r="R596">
            <v>88.6</v>
          </cell>
          <cell r="S596">
            <v>111.8</v>
          </cell>
          <cell r="T596">
            <v>99.5</v>
          </cell>
        </row>
        <row r="597">
          <cell r="A597">
            <v>1984</v>
          </cell>
          <cell r="B597">
            <v>99.9</v>
          </cell>
          <cell r="C597">
            <v>91.6</v>
          </cell>
          <cell r="D597">
            <v>93.9</v>
          </cell>
          <cell r="E597">
            <v>97.4</v>
          </cell>
          <cell r="F597" t="str">
            <v>NA</v>
          </cell>
          <cell r="G597">
            <v>98.8</v>
          </cell>
          <cell r="H597">
            <v>105</v>
          </cell>
          <cell r="I597">
            <v>107.8</v>
          </cell>
          <cell r="J597">
            <v>110.1</v>
          </cell>
          <cell r="K597">
            <v>98.8</v>
          </cell>
          <cell r="L597">
            <v>110.1</v>
          </cell>
          <cell r="M597" t="str">
            <v>NA</v>
          </cell>
          <cell r="N597">
            <v>104.8</v>
          </cell>
          <cell r="O597">
            <v>103.3</v>
          </cell>
          <cell r="P597">
            <v>97.6</v>
          </cell>
          <cell r="Q597">
            <v>99.4</v>
          </cell>
          <cell r="R597">
            <v>88.9</v>
          </cell>
          <cell r="S597">
            <v>112.9</v>
          </cell>
          <cell r="T597">
            <v>100.3</v>
          </cell>
        </row>
        <row r="598">
          <cell r="A598">
            <v>1985</v>
          </cell>
          <cell r="B598">
            <v>100.1</v>
          </cell>
          <cell r="C598">
            <v>96.4</v>
          </cell>
          <cell r="D598">
            <v>95.2</v>
          </cell>
          <cell r="E598">
            <v>97.8</v>
          </cell>
          <cell r="F598" t="str">
            <v>NA</v>
          </cell>
          <cell r="G598">
            <v>96.7</v>
          </cell>
          <cell r="H598">
            <v>104.9</v>
          </cell>
          <cell r="I598">
            <v>106.8</v>
          </cell>
          <cell r="J598">
            <v>108</v>
          </cell>
          <cell r="K598">
            <v>99.2</v>
          </cell>
          <cell r="L598">
            <v>109.5</v>
          </cell>
          <cell r="M598">
            <v>113.4</v>
          </cell>
          <cell r="N598">
            <v>102.1</v>
          </cell>
          <cell r="O598">
            <v>103</v>
          </cell>
          <cell r="P598">
            <v>94.9</v>
          </cell>
          <cell r="Q598">
            <v>98.9</v>
          </cell>
          <cell r="R598">
            <v>89.2</v>
          </cell>
          <cell r="S598">
            <v>109.5</v>
          </cell>
          <cell r="T598">
            <v>100.4</v>
          </cell>
        </row>
        <row r="599">
          <cell r="A599">
            <v>1986</v>
          </cell>
          <cell r="B599">
            <v>99.9</v>
          </cell>
          <cell r="C599">
            <v>96.6</v>
          </cell>
          <cell r="D599">
            <v>95.3</v>
          </cell>
          <cell r="E599">
            <v>97.8</v>
          </cell>
          <cell r="F599" t="str">
            <v>NA</v>
          </cell>
          <cell r="G599">
            <v>98</v>
          </cell>
          <cell r="H599">
            <v>104.5</v>
          </cell>
          <cell r="I599">
            <v>107.3</v>
          </cell>
          <cell r="J599">
            <v>107.4</v>
          </cell>
          <cell r="K599">
            <v>100.3</v>
          </cell>
          <cell r="L599">
            <v>109.2</v>
          </cell>
          <cell r="M599">
            <v>115.4</v>
          </cell>
          <cell r="N599">
            <v>101.6</v>
          </cell>
          <cell r="O599">
            <v>103.1</v>
          </cell>
          <cell r="P599">
            <v>97.3</v>
          </cell>
          <cell r="Q599">
            <v>100</v>
          </cell>
          <cell r="R599">
            <v>87.9</v>
          </cell>
          <cell r="S599">
            <v>111.5</v>
          </cell>
          <cell r="T599">
            <v>100.1</v>
          </cell>
        </row>
        <row r="600">
          <cell r="A600">
            <v>1987</v>
          </cell>
          <cell r="B600">
            <v>100</v>
          </cell>
          <cell r="C600">
            <v>97.5</v>
          </cell>
          <cell r="D600">
            <v>96.1</v>
          </cell>
          <cell r="E600">
            <v>99.1</v>
          </cell>
          <cell r="F600" t="str">
            <v>NA</v>
          </cell>
          <cell r="G600">
            <v>95.5</v>
          </cell>
          <cell r="H600">
            <v>105</v>
          </cell>
          <cell r="I600">
            <v>108.9</v>
          </cell>
          <cell r="J600">
            <v>107.2</v>
          </cell>
          <cell r="K600">
            <v>101.1</v>
          </cell>
          <cell r="L600">
            <v>109.9</v>
          </cell>
          <cell r="M600">
            <v>113.4</v>
          </cell>
          <cell r="N600">
            <v>101.1</v>
          </cell>
          <cell r="O600">
            <v>100.6</v>
          </cell>
          <cell r="P600">
            <v>98.8</v>
          </cell>
          <cell r="Q600">
            <v>96.4</v>
          </cell>
          <cell r="R600">
            <v>90.2</v>
          </cell>
          <cell r="S600">
            <v>111.6</v>
          </cell>
          <cell r="T600">
            <v>100.8</v>
          </cell>
        </row>
        <row r="601">
          <cell r="A601">
            <v>1988</v>
          </cell>
          <cell r="B601">
            <v>101.3</v>
          </cell>
          <cell r="C601">
            <v>99.1</v>
          </cell>
          <cell r="D601">
            <v>97.7</v>
          </cell>
          <cell r="E601">
            <v>99.9</v>
          </cell>
          <cell r="F601" t="str">
            <v>NA</v>
          </cell>
          <cell r="G601">
            <v>95.2</v>
          </cell>
          <cell r="H601">
            <v>104.9</v>
          </cell>
          <cell r="I601">
            <v>110</v>
          </cell>
          <cell r="J601">
            <v>106.7</v>
          </cell>
          <cell r="K601">
            <v>102.1</v>
          </cell>
          <cell r="L601">
            <v>111</v>
          </cell>
          <cell r="M601">
            <v>110.7</v>
          </cell>
          <cell r="N601">
            <v>101.9</v>
          </cell>
          <cell r="O601">
            <v>101.4</v>
          </cell>
          <cell r="P601">
            <v>96.7</v>
          </cell>
          <cell r="Q601">
            <v>97.5</v>
          </cell>
          <cell r="R601">
            <v>91.3</v>
          </cell>
          <cell r="S601">
            <v>110.2</v>
          </cell>
          <cell r="T601">
            <v>101.4</v>
          </cell>
        </row>
        <row r="602">
          <cell r="A602">
            <v>1989</v>
          </cell>
          <cell r="B602">
            <v>101.3</v>
          </cell>
          <cell r="C602">
            <v>98.4</v>
          </cell>
          <cell r="D602">
            <v>97.2</v>
          </cell>
          <cell r="E602">
            <v>99.3</v>
          </cell>
          <cell r="F602" t="str">
            <v>NA</v>
          </cell>
          <cell r="G602">
            <v>93.8</v>
          </cell>
          <cell r="H602">
            <v>104.2</v>
          </cell>
          <cell r="I602">
            <v>109.1</v>
          </cell>
          <cell r="J602">
            <v>105.2</v>
          </cell>
          <cell r="K602">
            <v>101.6</v>
          </cell>
          <cell r="L602">
            <v>109.8</v>
          </cell>
          <cell r="M602">
            <v>106.5</v>
          </cell>
          <cell r="N602">
            <v>101.3</v>
          </cell>
          <cell r="O602">
            <v>102.1</v>
          </cell>
          <cell r="P602">
            <v>99.2</v>
          </cell>
          <cell r="Q602">
            <v>100.2</v>
          </cell>
          <cell r="R602">
            <v>90.5</v>
          </cell>
          <cell r="S602">
            <v>108.6</v>
          </cell>
          <cell r="T602">
            <v>101.2</v>
          </cell>
        </row>
        <row r="603">
          <cell r="A603">
            <v>1990</v>
          </cell>
          <cell r="B603">
            <v>100.3</v>
          </cell>
          <cell r="C603">
            <v>99.2</v>
          </cell>
          <cell r="D603">
            <v>98.4</v>
          </cell>
          <cell r="E603">
            <v>98.5</v>
          </cell>
          <cell r="F603" t="str">
            <v>NA</v>
          </cell>
          <cell r="G603">
            <v>93.2</v>
          </cell>
          <cell r="H603">
            <v>101.7</v>
          </cell>
          <cell r="I603">
            <v>109.6</v>
          </cell>
          <cell r="J603">
            <v>103.1</v>
          </cell>
          <cell r="K603">
            <v>101.9</v>
          </cell>
          <cell r="L603">
            <v>108.5</v>
          </cell>
          <cell r="M603">
            <v>104.8</v>
          </cell>
          <cell r="N603">
            <v>101.3</v>
          </cell>
          <cell r="O603">
            <v>101.8</v>
          </cell>
          <cell r="P603">
            <v>99</v>
          </cell>
          <cell r="Q603">
            <v>100</v>
          </cell>
          <cell r="R603">
            <v>91.9</v>
          </cell>
          <cell r="S603">
            <v>107.6</v>
          </cell>
          <cell r="T603">
            <v>100.5</v>
          </cell>
        </row>
        <row r="604">
          <cell r="A604">
            <v>1991</v>
          </cell>
          <cell r="B604">
            <v>99.6</v>
          </cell>
          <cell r="C604">
            <v>97.9</v>
          </cell>
          <cell r="D604">
            <v>96.7</v>
          </cell>
          <cell r="E604">
            <v>98</v>
          </cell>
          <cell r="F604" t="str">
            <v>NA</v>
          </cell>
          <cell r="G604">
            <v>92.6</v>
          </cell>
          <cell r="H604">
            <v>97.9</v>
          </cell>
          <cell r="I604">
            <v>108.6</v>
          </cell>
          <cell r="J604">
            <v>102.5</v>
          </cell>
          <cell r="K604">
            <v>101.9</v>
          </cell>
          <cell r="L604">
            <v>106.1</v>
          </cell>
          <cell r="M604">
            <v>103.8</v>
          </cell>
          <cell r="N604">
            <v>101</v>
          </cell>
          <cell r="O604">
            <v>102.4</v>
          </cell>
          <cell r="P604">
            <v>99.2</v>
          </cell>
          <cell r="Q604">
            <v>99.7</v>
          </cell>
          <cell r="R604">
            <v>92.1</v>
          </cell>
          <cell r="S604">
            <v>107.7</v>
          </cell>
          <cell r="T604">
            <v>98.8</v>
          </cell>
        </row>
        <row r="605">
          <cell r="A605">
            <v>1992</v>
          </cell>
          <cell r="B605">
            <v>100.8</v>
          </cell>
          <cell r="C605">
            <v>98.9</v>
          </cell>
          <cell r="D605">
            <v>96.7</v>
          </cell>
          <cell r="E605">
            <v>98.7</v>
          </cell>
          <cell r="F605" t="str">
            <v>NA</v>
          </cell>
          <cell r="G605">
            <v>94.5</v>
          </cell>
          <cell r="H605">
            <v>97.7</v>
          </cell>
          <cell r="I605">
            <v>109.3</v>
          </cell>
          <cell r="J605">
            <v>106.4</v>
          </cell>
          <cell r="K605">
            <v>101.1</v>
          </cell>
          <cell r="L605">
            <v>102.8</v>
          </cell>
          <cell r="M605">
            <v>102.6</v>
          </cell>
          <cell r="N605">
            <v>100.9</v>
          </cell>
          <cell r="O605">
            <v>103.5</v>
          </cell>
          <cell r="P605">
            <v>99.4</v>
          </cell>
          <cell r="Q605">
            <v>98.9</v>
          </cell>
          <cell r="R605">
            <v>93.8</v>
          </cell>
          <cell r="S605">
            <v>107.6</v>
          </cell>
          <cell r="T605">
            <v>98.9</v>
          </cell>
        </row>
        <row r="606">
          <cell r="A606">
            <v>1993</v>
          </cell>
          <cell r="B606">
            <v>102</v>
          </cell>
          <cell r="C606">
            <v>99.2</v>
          </cell>
          <cell r="D606">
            <v>95.2</v>
          </cell>
          <cell r="E606">
            <v>100.1</v>
          </cell>
          <cell r="F606" t="str">
            <v>NA</v>
          </cell>
          <cell r="G606">
            <v>94.5</v>
          </cell>
          <cell r="H606">
            <v>98.7</v>
          </cell>
          <cell r="I606">
            <v>108.9</v>
          </cell>
          <cell r="J606">
            <v>104.1</v>
          </cell>
          <cell r="K606">
            <v>101.1</v>
          </cell>
          <cell r="L606">
            <v>100.6</v>
          </cell>
          <cell r="M606">
            <v>102.4</v>
          </cell>
          <cell r="N606">
            <v>100.8</v>
          </cell>
          <cell r="O606">
            <v>103.8</v>
          </cell>
          <cell r="P606">
            <v>99.6</v>
          </cell>
          <cell r="Q606">
            <v>98.6</v>
          </cell>
          <cell r="R606">
            <v>96</v>
          </cell>
          <cell r="S606">
            <v>107.7</v>
          </cell>
          <cell r="T606">
            <v>99.6</v>
          </cell>
        </row>
        <row r="607">
          <cell r="A607">
            <v>1994</v>
          </cell>
          <cell r="B607">
            <v>103.1</v>
          </cell>
          <cell r="C607">
            <v>101.5</v>
          </cell>
          <cell r="D607">
            <v>98.3</v>
          </cell>
          <cell r="E607">
            <v>99.9</v>
          </cell>
          <cell r="F607" t="str">
            <v>NA</v>
          </cell>
          <cell r="G607">
            <v>94.1</v>
          </cell>
          <cell r="H607">
            <v>100.8</v>
          </cell>
          <cell r="I607">
            <v>108.7</v>
          </cell>
          <cell r="J607">
            <v>105.3</v>
          </cell>
          <cell r="K607">
            <v>100.7</v>
          </cell>
          <cell r="L607">
            <v>100.9</v>
          </cell>
          <cell r="M607">
            <v>103.3</v>
          </cell>
          <cell r="N607">
            <v>100.9</v>
          </cell>
          <cell r="O607">
            <v>104</v>
          </cell>
          <cell r="P607">
            <v>100.4</v>
          </cell>
          <cell r="Q607">
            <v>99.2</v>
          </cell>
          <cell r="R607">
            <v>100.4</v>
          </cell>
          <cell r="S607">
            <v>107.9</v>
          </cell>
          <cell r="T607">
            <v>101.5</v>
          </cell>
        </row>
        <row r="608">
          <cell r="A608">
            <v>1995</v>
          </cell>
          <cell r="B608">
            <v>102.3</v>
          </cell>
          <cell r="C608">
            <v>101.3</v>
          </cell>
          <cell r="D608">
            <v>97.2</v>
          </cell>
          <cell r="E608">
            <v>100.1</v>
          </cell>
          <cell r="F608">
            <v>103.4</v>
          </cell>
          <cell r="G608">
            <v>95.8</v>
          </cell>
          <cell r="H608">
            <v>100.9</v>
          </cell>
          <cell r="I608">
            <v>108.1</v>
          </cell>
          <cell r="J608">
            <v>105.3</v>
          </cell>
          <cell r="K608">
            <v>101</v>
          </cell>
          <cell r="L608">
            <v>101.6</v>
          </cell>
          <cell r="M608">
            <v>103.6</v>
          </cell>
          <cell r="N608">
            <v>101.1</v>
          </cell>
          <cell r="O608">
            <v>103.1</v>
          </cell>
          <cell r="P608">
            <v>100.6</v>
          </cell>
          <cell r="Q608">
            <v>97.9</v>
          </cell>
          <cell r="R608">
            <v>101</v>
          </cell>
          <cell r="S608">
            <v>107.5</v>
          </cell>
          <cell r="T608">
            <v>102.1</v>
          </cell>
        </row>
        <row r="609">
          <cell r="A609">
            <v>1996</v>
          </cell>
          <cell r="B609">
            <v>102.2</v>
          </cell>
          <cell r="C609">
            <v>100.8</v>
          </cell>
          <cell r="D609">
            <v>97.6</v>
          </cell>
          <cell r="E609">
            <v>100.2</v>
          </cell>
          <cell r="F609">
            <v>103</v>
          </cell>
          <cell r="G609">
            <v>95.4</v>
          </cell>
          <cell r="H609">
            <v>100.6</v>
          </cell>
          <cell r="I609">
            <v>108.5</v>
          </cell>
          <cell r="J609">
            <v>103.1</v>
          </cell>
          <cell r="K609">
            <v>101.3</v>
          </cell>
          <cell r="L609">
            <v>102.1</v>
          </cell>
          <cell r="M609">
            <v>101.9</v>
          </cell>
          <cell r="N609">
            <v>101.6</v>
          </cell>
          <cell r="O609">
            <v>102.5</v>
          </cell>
          <cell r="P609">
            <v>100.4</v>
          </cell>
          <cell r="Q609">
            <v>99.1</v>
          </cell>
          <cell r="R609">
            <v>101.2</v>
          </cell>
          <cell r="S609">
            <v>107.3</v>
          </cell>
          <cell r="T609">
            <v>102.1</v>
          </cell>
        </row>
        <row r="610">
          <cell r="A610">
            <v>1997</v>
          </cell>
          <cell r="B610">
            <v>103.1</v>
          </cell>
          <cell r="C610">
            <v>100.4</v>
          </cell>
          <cell r="D610">
            <v>97.7</v>
          </cell>
          <cell r="E610">
            <v>100.4</v>
          </cell>
          <cell r="F610">
            <v>101.1</v>
          </cell>
          <cell r="G610">
            <v>96.2</v>
          </cell>
          <cell r="H610">
            <v>101.3</v>
          </cell>
          <cell r="I610">
            <v>108.5</v>
          </cell>
          <cell r="J610">
            <v>103.1</v>
          </cell>
          <cell r="K610">
            <v>101.1</v>
          </cell>
          <cell r="L610">
            <v>101.4</v>
          </cell>
          <cell r="M610">
            <v>100.6</v>
          </cell>
          <cell r="N610">
            <v>101.4</v>
          </cell>
          <cell r="O610">
            <v>102.3</v>
          </cell>
          <cell r="P610">
            <v>100.8</v>
          </cell>
          <cell r="Q610">
            <v>100.1</v>
          </cell>
          <cell r="R610">
            <v>100.9</v>
          </cell>
          <cell r="S610">
            <v>107.6</v>
          </cell>
          <cell r="T610">
            <v>101.7</v>
          </cell>
        </row>
        <row r="611">
          <cell r="A611">
            <v>1998</v>
          </cell>
          <cell r="B611">
            <v>102</v>
          </cell>
          <cell r="C611">
            <v>100.5</v>
          </cell>
          <cell r="D611">
            <v>97.9</v>
          </cell>
          <cell r="E611">
            <v>100</v>
          </cell>
          <cell r="F611">
            <v>102</v>
          </cell>
          <cell r="G611">
            <v>98.1</v>
          </cell>
          <cell r="H611">
            <v>101.9</v>
          </cell>
          <cell r="I611">
            <v>108.1</v>
          </cell>
          <cell r="J611">
            <v>103.6</v>
          </cell>
          <cell r="K611">
            <v>101.7</v>
          </cell>
          <cell r="L611">
            <v>99.3</v>
          </cell>
          <cell r="M611">
            <v>96.5</v>
          </cell>
          <cell r="N611">
            <v>101</v>
          </cell>
          <cell r="O611">
            <v>102.6</v>
          </cell>
          <cell r="P611">
            <v>99</v>
          </cell>
          <cell r="Q611">
            <v>100.2</v>
          </cell>
          <cell r="R611">
            <v>101</v>
          </cell>
          <cell r="S611">
            <v>105.6</v>
          </cell>
          <cell r="T611">
            <v>101.8</v>
          </cell>
        </row>
        <row r="612">
          <cell r="A612">
            <v>1999</v>
          </cell>
          <cell r="B612">
            <v>102.9</v>
          </cell>
          <cell r="C612">
            <v>101.1</v>
          </cell>
          <cell r="D612">
            <v>100.2</v>
          </cell>
          <cell r="E612">
            <v>100.6</v>
          </cell>
          <cell r="F612">
            <v>104.9</v>
          </cell>
          <cell r="G612">
            <v>99.5</v>
          </cell>
          <cell r="H612">
            <v>100.8</v>
          </cell>
          <cell r="I612">
            <v>107.4</v>
          </cell>
          <cell r="J612">
            <v>103.2</v>
          </cell>
          <cell r="K612">
            <v>101.5</v>
          </cell>
          <cell r="L612">
            <v>99.2</v>
          </cell>
          <cell r="M612">
            <v>104.3</v>
          </cell>
          <cell r="N612">
            <v>100.8</v>
          </cell>
          <cell r="O612">
            <v>103</v>
          </cell>
          <cell r="P612">
            <v>100.6</v>
          </cell>
          <cell r="Q612">
            <v>100.9</v>
          </cell>
          <cell r="R612">
            <v>101.6</v>
          </cell>
          <cell r="S612">
            <v>106.1</v>
          </cell>
          <cell r="T612">
            <v>101.4</v>
          </cell>
        </row>
        <row r="613">
          <cell r="A613">
            <v>2000</v>
          </cell>
          <cell r="B613">
            <v>101.9</v>
          </cell>
          <cell r="C613">
            <v>100.2</v>
          </cell>
          <cell r="D613">
            <v>99.8</v>
          </cell>
          <cell r="E613">
            <v>100.5</v>
          </cell>
          <cell r="F613">
            <v>105.2</v>
          </cell>
          <cell r="G613">
            <v>101</v>
          </cell>
          <cell r="H613">
            <v>100.8</v>
          </cell>
          <cell r="I613">
            <v>104</v>
          </cell>
          <cell r="J613">
            <v>102.1</v>
          </cell>
          <cell r="K613">
            <v>101.1</v>
          </cell>
          <cell r="L613">
            <v>100.9</v>
          </cell>
          <cell r="M613">
            <v>102.7</v>
          </cell>
          <cell r="N613">
            <v>100.6</v>
          </cell>
          <cell r="O613">
            <v>102</v>
          </cell>
          <cell r="P613">
            <v>102</v>
          </cell>
          <cell r="Q613">
            <v>101.7</v>
          </cell>
          <cell r="R613">
            <v>102.5</v>
          </cell>
          <cell r="S613">
            <v>106</v>
          </cell>
          <cell r="T613">
            <v>100.7</v>
          </cell>
        </row>
        <row r="614">
          <cell r="A614">
            <v>2001</v>
          </cell>
          <cell r="B614">
            <v>99.9</v>
          </cell>
          <cell r="C614">
            <v>100</v>
          </cell>
          <cell r="D614">
            <v>99.8</v>
          </cell>
          <cell r="E614">
            <v>100.4</v>
          </cell>
          <cell r="F614">
            <v>101.7</v>
          </cell>
          <cell r="G614">
            <v>101</v>
          </cell>
          <cell r="H614">
            <v>100.5</v>
          </cell>
          <cell r="I614">
            <v>102.3</v>
          </cell>
          <cell r="J614">
            <v>100.8</v>
          </cell>
          <cell r="K614">
            <v>100.7</v>
          </cell>
          <cell r="L614">
            <v>100.1</v>
          </cell>
          <cell r="M614">
            <v>100.9</v>
          </cell>
          <cell r="N614">
            <v>100.4</v>
          </cell>
          <cell r="O614">
            <v>101.5</v>
          </cell>
          <cell r="P614">
            <v>99.4</v>
          </cell>
          <cell r="Q614">
            <v>101</v>
          </cell>
          <cell r="R614">
            <v>101.5</v>
          </cell>
          <cell r="S614">
            <v>98.3</v>
          </cell>
          <cell r="T614">
            <v>100.7</v>
          </cell>
        </row>
        <row r="615">
          <cell r="A615">
            <v>2002</v>
          </cell>
          <cell r="B615">
            <v>100</v>
          </cell>
          <cell r="C615">
            <v>100</v>
          </cell>
          <cell r="D615">
            <v>100</v>
          </cell>
          <cell r="E615">
            <v>100</v>
          </cell>
          <cell r="F615">
            <v>100</v>
          </cell>
          <cell r="G615">
            <v>100</v>
          </cell>
          <cell r="H615">
            <v>100</v>
          </cell>
          <cell r="I615">
            <v>100</v>
          </cell>
          <cell r="J615">
            <v>100</v>
          </cell>
          <cell r="K615">
            <v>100</v>
          </cell>
          <cell r="L615">
            <v>100</v>
          </cell>
          <cell r="M615">
            <v>100</v>
          </cell>
          <cell r="N615">
            <v>100</v>
          </cell>
          <cell r="O615">
            <v>100</v>
          </cell>
          <cell r="P615">
            <v>100</v>
          </cell>
          <cell r="Q615">
            <v>100</v>
          </cell>
          <cell r="R615">
            <v>100</v>
          </cell>
          <cell r="S615">
            <v>100</v>
          </cell>
          <cell r="T615">
            <v>100</v>
          </cell>
        </row>
        <row r="616">
          <cell r="A616">
            <v>2003</v>
          </cell>
          <cell r="B616">
            <v>99.8</v>
          </cell>
          <cell r="C616">
            <v>99.9</v>
          </cell>
          <cell r="D616">
            <v>100</v>
          </cell>
          <cell r="E616">
            <v>99.5</v>
          </cell>
          <cell r="F616">
            <v>99.9</v>
          </cell>
          <cell r="G616">
            <v>97.8</v>
          </cell>
          <cell r="H616">
            <v>99.5</v>
          </cell>
          <cell r="I616">
            <v>99.9</v>
          </cell>
          <cell r="J616">
            <v>99.9</v>
          </cell>
          <cell r="K616">
            <v>98.7</v>
          </cell>
          <cell r="L616">
            <v>100.8</v>
          </cell>
          <cell r="M616">
            <v>99.9</v>
          </cell>
          <cell r="N616">
            <v>100.3</v>
          </cell>
          <cell r="O616">
            <v>99.1</v>
          </cell>
          <cell r="P616">
            <v>100.4</v>
          </cell>
          <cell r="Q616">
            <v>98.4</v>
          </cell>
          <cell r="R616">
            <v>99.9</v>
          </cell>
          <cell r="S616">
            <v>100.4</v>
          </cell>
          <cell r="T616">
            <v>100.7</v>
          </cell>
        </row>
        <row r="617">
          <cell r="A617">
            <v>2004</v>
          </cell>
          <cell r="B617">
            <v>100.7</v>
          </cell>
          <cell r="C617">
            <v>99.7</v>
          </cell>
          <cell r="D617">
            <v>101.9</v>
          </cell>
          <cell r="E617">
            <v>100.7</v>
          </cell>
          <cell r="F617">
            <v>100.4</v>
          </cell>
          <cell r="G617">
            <v>98.1</v>
          </cell>
          <cell r="H617">
            <v>100.3</v>
          </cell>
          <cell r="I617">
            <v>101.7</v>
          </cell>
          <cell r="J617">
            <v>101.2</v>
          </cell>
          <cell r="K617">
            <v>98.9</v>
          </cell>
          <cell r="L617">
            <v>101.9</v>
          </cell>
          <cell r="M617">
            <v>99.3</v>
          </cell>
          <cell r="N617">
            <v>100.3</v>
          </cell>
          <cell r="O617">
            <v>102.5</v>
          </cell>
          <cell r="P617">
            <v>101.6</v>
          </cell>
          <cell r="Q617">
            <v>96.2</v>
          </cell>
          <cell r="R617">
            <v>103.3</v>
          </cell>
          <cell r="S617">
            <v>101.7</v>
          </cell>
          <cell r="T617">
            <v>101.1</v>
          </cell>
        </row>
        <row r="618">
          <cell r="A618">
            <v>2005</v>
          </cell>
          <cell r="B618">
            <v>100</v>
          </cell>
          <cell r="C618">
            <v>99.6</v>
          </cell>
          <cell r="D618">
            <v>101.3</v>
          </cell>
          <cell r="E618">
            <v>99.6</v>
          </cell>
          <cell r="F618">
            <v>101.6</v>
          </cell>
          <cell r="G618">
            <v>97.7</v>
          </cell>
          <cell r="H618">
            <v>99.7</v>
          </cell>
          <cell r="I618">
            <v>101.5</v>
          </cell>
          <cell r="J618">
            <v>100.6</v>
          </cell>
          <cell r="K618">
            <v>97.9</v>
          </cell>
          <cell r="L618">
            <v>101.4</v>
          </cell>
          <cell r="M618">
            <v>94.2</v>
          </cell>
          <cell r="N618">
            <v>100.3</v>
          </cell>
          <cell r="O618">
            <v>103.4</v>
          </cell>
          <cell r="P618">
            <v>102.4</v>
          </cell>
          <cell r="Q618">
            <v>94.8</v>
          </cell>
          <cell r="R618">
            <v>102.8</v>
          </cell>
          <cell r="S618">
            <v>100.7</v>
          </cell>
          <cell r="T618">
            <v>101.4</v>
          </cell>
        </row>
        <row r="619">
          <cell r="A619">
            <v>2006</v>
          </cell>
          <cell r="B619">
            <v>101.4</v>
          </cell>
          <cell r="C619">
            <v>99.1</v>
          </cell>
          <cell r="D619">
            <v>102</v>
          </cell>
          <cell r="E619">
            <v>99.7</v>
          </cell>
          <cell r="F619">
            <v>101.3</v>
          </cell>
          <cell r="G619">
            <v>97.9</v>
          </cell>
          <cell r="H619">
            <v>100.1</v>
          </cell>
          <cell r="I619">
            <v>100.8</v>
          </cell>
          <cell r="J619">
            <v>100.3</v>
          </cell>
          <cell r="K619">
            <v>98.5</v>
          </cell>
          <cell r="L619">
            <v>102.3</v>
          </cell>
          <cell r="M619">
            <v>91.8</v>
          </cell>
          <cell r="N619">
            <v>100.4</v>
          </cell>
          <cell r="O619">
            <v>103.5</v>
          </cell>
          <cell r="P619">
            <v>103.1</v>
          </cell>
          <cell r="Q619">
            <v>94.9</v>
          </cell>
          <cell r="R619">
            <v>102.2</v>
          </cell>
          <cell r="S619">
            <v>99.9</v>
          </cell>
          <cell r="T619">
            <v>101.2</v>
          </cell>
        </row>
        <row r="620">
          <cell r="A620">
            <v>2007</v>
          </cell>
          <cell r="B620">
            <v>101.4</v>
          </cell>
          <cell r="C620">
            <v>98.3</v>
          </cell>
          <cell r="D620">
            <v>102.3</v>
          </cell>
          <cell r="E620">
            <v>99.6</v>
          </cell>
          <cell r="F620">
            <v>100.7</v>
          </cell>
          <cell r="G620">
            <v>96.5</v>
          </cell>
          <cell r="H620">
            <v>100.2</v>
          </cell>
          <cell r="I620">
            <v>102</v>
          </cell>
          <cell r="J620">
            <v>100.1</v>
          </cell>
          <cell r="K620">
            <v>99.4</v>
          </cell>
          <cell r="L620">
            <v>102</v>
          </cell>
          <cell r="M620">
            <v>91</v>
          </cell>
          <cell r="N620">
            <v>100.6</v>
          </cell>
          <cell r="O620">
            <v>104</v>
          </cell>
          <cell r="P620">
            <v>103.3</v>
          </cell>
          <cell r="Q620">
            <v>94.6</v>
          </cell>
          <cell r="R620">
            <v>101.3</v>
          </cell>
          <cell r="S620">
            <v>99.9</v>
          </cell>
          <cell r="T620">
            <v>101.4</v>
          </cell>
        </row>
        <row r="621">
          <cell r="A621">
            <v>2008</v>
          </cell>
          <cell r="B621">
            <v>100.9</v>
          </cell>
          <cell r="C621">
            <v>98.6</v>
          </cell>
          <cell r="D621">
            <v>101</v>
          </cell>
          <cell r="E621">
            <v>99.1</v>
          </cell>
          <cell r="F621">
            <v>101.1</v>
          </cell>
          <cell r="G621">
            <v>96.3</v>
          </cell>
          <cell r="H621">
            <v>100</v>
          </cell>
          <cell r="I621">
            <v>102.3</v>
          </cell>
          <cell r="J621">
            <v>99.2</v>
          </cell>
          <cell r="K621">
            <v>98.9</v>
          </cell>
          <cell r="L621">
            <v>100.5</v>
          </cell>
          <cell r="M621">
            <v>92.4</v>
          </cell>
          <cell r="N621">
            <v>100.4</v>
          </cell>
          <cell r="O621">
            <v>103.8</v>
          </cell>
          <cell r="P621">
            <v>102.4</v>
          </cell>
          <cell r="Q621">
            <v>93.9</v>
          </cell>
          <cell r="R621">
            <v>101.9</v>
          </cell>
          <cell r="S621">
            <v>98.5</v>
          </cell>
          <cell r="T621">
            <v>101.2</v>
          </cell>
        </row>
        <row r="622">
          <cell r="A622">
            <v>2009</v>
          </cell>
          <cell r="B622">
            <v>99</v>
          </cell>
          <cell r="C622">
            <v>96.2</v>
          </cell>
          <cell r="D622">
            <v>95.4</v>
          </cell>
          <cell r="E622">
            <v>97</v>
          </cell>
          <cell r="F622">
            <v>97.9</v>
          </cell>
          <cell r="G622">
            <v>95.3</v>
          </cell>
          <cell r="H622">
            <v>97.3</v>
          </cell>
          <cell r="I622">
            <v>102.3</v>
          </cell>
          <cell r="J622">
            <v>92</v>
          </cell>
          <cell r="K622">
            <v>92.9</v>
          </cell>
          <cell r="L622">
            <v>94.4</v>
          </cell>
          <cell r="M622">
            <v>91.9</v>
          </cell>
          <cell r="N622">
            <v>99</v>
          </cell>
          <cell r="O622">
            <v>101.3</v>
          </cell>
          <cell r="P622">
            <v>100.8</v>
          </cell>
          <cell r="Q622">
            <v>95.8</v>
          </cell>
          <cell r="R622">
            <v>100.1</v>
          </cell>
          <cell r="S622">
            <v>95.6</v>
          </cell>
          <cell r="T622">
            <v>99.6</v>
          </cell>
        </row>
        <row r="626">
          <cell r="A626">
            <v>1950</v>
          </cell>
          <cell r="B626">
            <v>6.1</v>
          </cell>
          <cell r="C626" t="str">
            <v>NA</v>
          </cell>
          <cell r="D626" t="str">
            <v>NA</v>
          </cell>
          <cell r="E626">
            <v>4.2</v>
          </cell>
          <cell r="F626" t="str">
            <v>NA</v>
          </cell>
          <cell r="G626">
            <v>1.5</v>
          </cell>
          <cell r="H626" t="str">
            <v>NA</v>
          </cell>
          <cell r="I626">
            <v>0.9</v>
          </cell>
          <cell r="J626">
            <v>2.2000000000000002</v>
          </cell>
          <cell r="K626">
            <v>0.6</v>
          </cell>
          <cell r="L626">
            <v>1.5</v>
          </cell>
          <cell r="M626" t="str">
            <v>NA</v>
          </cell>
          <cell r="N626">
            <v>2.2999999999999998</v>
          </cell>
          <cell r="O626">
            <v>1.4</v>
          </cell>
          <cell r="P626" t="str">
            <v>NA</v>
          </cell>
          <cell r="Q626" t="str">
            <v>NA</v>
          </cell>
          <cell r="R626" t="str">
            <v>NA</v>
          </cell>
          <cell r="S626" t="str">
            <v>NA</v>
          </cell>
          <cell r="T626">
            <v>1.1000000000000001</v>
          </cell>
        </row>
        <row r="627">
          <cell r="A627">
            <v>1951</v>
          </cell>
          <cell r="B627">
            <v>6.7</v>
          </cell>
          <cell r="C627" t="str">
            <v>NA</v>
          </cell>
          <cell r="D627" t="str">
            <v>NA</v>
          </cell>
          <cell r="E627">
            <v>4.7</v>
          </cell>
          <cell r="F627" t="str">
            <v>NA</v>
          </cell>
          <cell r="G627">
            <v>1.7</v>
          </cell>
          <cell r="H627" t="str">
            <v>NA</v>
          </cell>
          <cell r="I627">
            <v>1.1000000000000001</v>
          </cell>
          <cell r="J627">
            <v>2.6</v>
          </cell>
          <cell r="K627">
            <v>0.7</v>
          </cell>
          <cell r="L627">
            <v>1.9</v>
          </cell>
          <cell r="M627" t="str">
            <v>NA</v>
          </cell>
          <cell r="N627">
            <v>2.5</v>
          </cell>
          <cell r="O627">
            <v>1.6</v>
          </cell>
          <cell r="P627" t="str">
            <v>NA</v>
          </cell>
          <cell r="Q627" t="str">
            <v>NA</v>
          </cell>
          <cell r="R627" t="str">
            <v>NA</v>
          </cell>
          <cell r="S627" t="str">
            <v>NA</v>
          </cell>
          <cell r="T627">
            <v>1.2</v>
          </cell>
        </row>
        <row r="628">
          <cell r="A628">
            <v>1952</v>
          </cell>
          <cell r="B628">
            <v>7.1</v>
          </cell>
          <cell r="C628" t="str">
            <v>NA</v>
          </cell>
          <cell r="D628" t="str">
            <v>NA</v>
          </cell>
          <cell r="E628">
            <v>5.2</v>
          </cell>
          <cell r="F628" t="str">
            <v>NA</v>
          </cell>
          <cell r="G628">
            <v>1.8</v>
          </cell>
          <cell r="H628" t="str">
            <v>NA</v>
          </cell>
          <cell r="I628">
            <v>1.4</v>
          </cell>
          <cell r="J628">
            <v>2.8</v>
          </cell>
          <cell r="K628">
            <v>0.7</v>
          </cell>
          <cell r="L628">
            <v>2.2000000000000002</v>
          </cell>
          <cell r="M628" t="str">
            <v>NA</v>
          </cell>
          <cell r="N628">
            <v>2.7</v>
          </cell>
          <cell r="O628">
            <v>1.8</v>
          </cell>
          <cell r="P628" t="str">
            <v>NA</v>
          </cell>
          <cell r="Q628" t="str">
            <v>NA</v>
          </cell>
          <cell r="R628" t="str">
            <v>NA</v>
          </cell>
          <cell r="S628" t="str">
            <v>NA</v>
          </cell>
          <cell r="T628">
            <v>1.4</v>
          </cell>
        </row>
        <row r="629">
          <cell r="A629">
            <v>1953</v>
          </cell>
          <cell r="B629">
            <v>7.5</v>
          </cell>
          <cell r="C629" t="str">
            <v>NA</v>
          </cell>
          <cell r="D629" t="str">
            <v>NA</v>
          </cell>
          <cell r="E629">
            <v>5.5</v>
          </cell>
          <cell r="F629" t="str">
            <v>NA</v>
          </cell>
          <cell r="G629">
            <v>1.9</v>
          </cell>
          <cell r="H629" t="str">
            <v>NA</v>
          </cell>
          <cell r="I629">
            <v>1.5</v>
          </cell>
          <cell r="J629">
            <v>2.9</v>
          </cell>
          <cell r="K629">
            <v>0.8</v>
          </cell>
          <cell r="L629">
            <v>2.4</v>
          </cell>
          <cell r="M629" t="str">
            <v>NA</v>
          </cell>
          <cell r="N629">
            <v>2.7</v>
          </cell>
          <cell r="O629">
            <v>1.9</v>
          </cell>
          <cell r="P629" t="str">
            <v>NA</v>
          </cell>
          <cell r="Q629" t="str">
            <v>NA</v>
          </cell>
          <cell r="R629" t="str">
            <v>NA</v>
          </cell>
          <cell r="S629" t="str">
            <v>NA</v>
          </cell>
          <cell r="T629">
            <v>1.4</v>
          </cell>
        </row>
        <row r="630">
          <cell r="A630">
            <v>1954</v>
          </cell>
          <cell r="B630">
            <v>7.8</v>
          </cell>
          <cell r="C630" t="str">
            <v>NA</v>
          </cell>
          <cell r="D630" t="str">
            <v>NA</v>
          </cell>
          <cell r="E630">
            <v>5.8</v>
          </cell>
          <cell r="F630" t="str">
            <v>NA</v>
          </cell>
          <cell r="G630">
            <v>1.9</v>
          </cell>
          <cell r="H630" t="str">
            <v>NA</v>
          </cell>
          <cell r="I630">
            <v>1.6</v>
          </cell>
          <cell r="J630">
            <v>3.1</v>
          </cell>
          <cell r="K630">
            <v>0.8</v>
          </cell>
          <cell r="L630">
            <v>2.6</v>
          </cell>
          <cell r="M630" t="str">
            <v>NA</v>
          </cell>
          <cell r="N630">
            <v>3</v>
          </cell>
          <cell r="O630">
            <v>2</v>
          </cell>
          <cell r="P630" t="str">
            <v>NA</v>
          </cell>
          <cell r="Q630" t="str">
            <v>NA</v>
          </cell>
          <cell r="R630" t="str">
            <v>NA</v>
          </cell>
          <cell r="S630" t="str">
            <v>NA</v>
          </cell>
          <cell r="T630">
            <v>1.5</v>
          </cell>
        </row>
        <row r="631">
          <cell r="A631">
            <v>1955</v>
          </cell>
          <cell r="B631">
            <v>8.1</v>
          </cell>
          <cell r="C631" t="str">
            <v>NA</v>
          </cell>
          <cell r="D631" t="str">
            <v>NA</v>
          </cell>
          <cell r="E631">
            <v>6</v>
          </cell>
          <cell r="F631" t="str">
            <v>NA</v>
          </cell>
          <cell r="G631">
            <v>2</v>
          </cell>
          <cell r="H631" t="str">
            <v>NA</v>
          </cell>
          <cell r="I631">
            <v>1.7</v>
          </cell>
          <cell r="J631">
            <v>3.3</v>
          </cell>
          <cell r="K631">
            <v>0.9</v>
          </cell>
          <cell r="L631">
            <v>2.7</v>
          </cell>
          <cell r="M631" t="str">
            <v>NA</v>
          </cell>
          <cell r="N631">
            <v>3.3</v>
          </cell>
          <cell r="O631">
            <v>2.1</v>
          </cell>
          <cell r="P631" t="str">
            <v>NA</v>
          </cell>
          <cell r="Q631" t="str">
            <v>NA</v>
          </cell>
          <cell r="R631" t="str">
            <v>NA</v>
          </cell>
          <cell r="S631" t="str">
            <v>NA</v>
          </cell>
          <cell r="T631">
            <v>1.6</v>
          </cell>
        </row>
        <row r="632">
          <cell r="A632">
            <v>1956</v>
          </cell>
          <cell r="B632">
            <v>8.6</v>
          </cell>
          <cell r="C632" t="str">
            <v>NA</v>
          </cell>
          <cell r="D632" t="str">
            <v>NA</v>
          </cell>
          <cell r="E632">
            <v>6.3</v>
          </cell>
          <cell r="F632" t="str">
            <v>NA</v>
          </cell>
          <cell r="G632">
            <v>2.2000000000000002</v>
          </cell>
          <cell r="H632" t="str">
            <v>NA</v>
          </cell>
          <cell r="I632">
            <v>1.9</v>
          </cell>
          <cell r="J632">
            <v>3.7</v>
          </cell>
          <cell r="K632">
            <v>0.9</v>
          </cell>
          <cell r="L632">
            <v>2.8</v>
          </cell>
          <cell r="M632" t="str">
            <v>NA</v>
          </cell>
          <cell r="N632">
            <v>3.7</v>
          </cell>
          <cell r="O632">
            <v>2.2999999999999998</v>
          </cell>
          <cell r="P632" t="str">
            <v>NA</v>
          </cell>
          <cell r="Q632" t="str">
            <v>NA</v>
          </cell>
          <cell r="R632" t="str">
            <v>NA</v>
          </cell>
          <cell r="S632" t="str">
            <v>NA</v>
          </cell>
          <cell r="T632">
            <v>1.8</v>
          </cell>
        </row>
        <row r="633">
          <cell r="A633">
            <v>1957</v>
          </cell>
          <cell r="B633">
            <v>9.1</v>
          </cell>
          <cell r="C633" t="str">
            <v>NA</v>
          </cell>
          <cell r="D633" t="str">
            <v>NA</v>
          </cell>
          <cell r="E633">
            <v>6.7</v>
          </cell>
          <cell r="F633" t="str">
            <v>NA</v>
          </cell>
          <cell r="G633">
            <v>2.2999999999999998</v>
          </cell>
          <cell r="H633" t="str">
            <v>NA</v>
          </cell>
          <cell r="I633">
            <v>2.1</v>
          </cell>
          <cell r="J633">
            <v>4.0999999999999996</v>
          </cell>
          <cell r="K633">
            <v>1</v>
          </cell>
          <cell r="L633">
            <v>3</v>
          </cell>
          <cell r="M633" t="str">
            <v>NA</v>
          </cell>
          <cell r="N633">
            <v>4</v>
          </cell>
          <cell r="O633">
            <v>2.5</v>
          </cell>
          <cell r="P633" t="str">
            <v>NA</v>
          </cell>
          <cell r="Q633" t="str">
            <v>NA</v>
          </cell>
          <cell r="R633" t="str">
            <v>NA</v>
          </cell>
          <cell r="S633" t="str">
            <v>NA</v>
          </cell>
          <cell r="T633">
            <v>1.9</v>
          </cell>
        </row>
        <row r="634">
          <cell r="A634">
            <v>1958</v>
          </cell>
          <cell r="B634">
            <v>9.6</v>
          </cell>
          <cell r="C634" t="str">
            <v>NA</v>
          </cell>
          <cell r="D634" t="str">
            <v>NA</v>
          </cell>
          <cell r="E634">
            <v>7</v>
          </cell>
          <cell r="F634" t="str">
            <v>NA</v>
          </cell>
          <cell r="G634">
            <v>2.4</v>
          </cell>
          <cell r="H634" t="str">
            <v>NA</v>
          </cell>
          <cell r="I634">
            <v>2.4</v>
          </cell>
          <cell r="J634">
            <v>4.4000000000000004</v>
          </cell>
          <cell r="K634">
            <v>1</v>
          </cell>
          <cell r="L634">
            <v>3</v>
          </cell>
          <cell r="M634" t="str">
            <v>NA</v>
          </cell>
          <cell r="N634">
            <v>4.2</v>
          </cell>
          <cell r="O634">
            <v>2.6</v>
          </cell>
          <cell r="P634" t="str">
            <v>NA</v>
          </cell>
          <cell r="Q634" t="str">
            <v>NA</v>
          </cell>
          <cell r="R634" t="str">
            <v>NA</v>
          </cell>
          <cell r="S634" t="str">
            <v>NA</v>
          </cell>
          <cell r="T634">
            <v>2</v>
          </cell>
        </row>
        <row r="635">
          <cell r="A635">
            <v>1959</v>
          </cell>
          <cell r="B635">
            <v>9.9</v>
          </cell>
          <cell r="C635" t="str">
            <v>NA</v>
          </cell>
          <cell r="D635" t="str">
            <v>NA</v>
          </cell>
          <cell r="E635">
            <v>7.3</v>
          </cell>
          <cell r="F635" t="str">
            <v>NA</v>
          </cell>
          <cell r="G635">
            <v>2.6</v>
          </cell>
          <cell r="H635" t="str">
            <v>NA</v>
          </cell>
          <cell r="I635">
            <v>2.6</v>
          </cell>
          <cell r="J635">
            <v>4.8</v>
          </cell>
          <cell r="K635">
            <v>1.1000000000000001</v>
          </cell>
          <cell r="L635">
            <v>3.4</v>
          </cell>
          <cell r="M635" t="str">
            <v>NA</v>
          </cell>
          <cell r="N635">
            <v>4.3</v>
          </cell>
          <cell r="O635">
            <v>2.9</v>
          </cell>
          <cell r="P635" t="str">
            <v>NA</v>
          </cell>
          <cell r="Q635" t="str">
            <v>NA</v>
          </cell>
          <cell r="R635" t="str">
            <v>NA</v>
          </cell>
          <cell r="S635" t="str">
            <v>NA</v>
          </cell>
          <cell r="T635">
            <v>2.1</v>
          </cell>
        </row>
        <row r="636">
          <cell r="A636">
            <v>1960</v>
          </cell>
          <cell r="B636">
            <v>10.3</v>
          </cell>
          <cell r="C636" t="str">
            <v>NA</v>
          </cell>
          <cell r="D636">
            <v>4.2</v>
          </cell>
          <cell r="E636">
            <v>7.7</v>
          </cell>
          <cell r="F636" t="str">
            <v>NA</v>
          </cell>
          <cell r="G636">
            <v>2.8</v>
          </cell>
          <cell r="H636">
            <v>1.8</v>
          </cell>
          <cell r="I636">
            <v>2.8</v>
          </cell>
          <cell r="J636">
            <v>5.4</v>
          </cell>
          <cell r="K636">
            <v>1.1000000000000001</v>
          </cell>
          <cell r="L636">
            <v>3.7</v>
          </cell>
          <cell r="M636" t="str">
            <v>NA</v>
          </cell>
          <cell r="N636">
            <v>4.5999999999999996</v>
          </cell>
          <cell r="O636">
            <v>3</v>
          </cell>
          <cell r="P636" t="str">
            <v>NA</v>
          </cell>
          <cell r="Q636" t="str">
            <v>NA</v>
          </cell>
          <cell r="R636">
            <v>3</v>
          </cell>
          <cell r="S636" t="str">
            <v>NA</v>
          </cell>
          <cell r="T636">
            <v>2.2000000000000002</v>
          </cell>
        </row>
        <row r="637">
          <cell r="A637">
            <v>1961</v>
          </cell>
          <cell r="B637">
            <v>10.6</v>
          </cell>
          <cell r="C637" t="str">
            <v>NA</v>
          </cell>
          <cell r="D637">
            <v>4.4000000000000004</v>
          </cell>
          <cell r="E637">
            <v>7.9</v>
          </cell>
          <cell r="F637" t="str">
            <v>NA</v>
          </cell>
          <cell r="G637">
            <v>3.1</v>
          </cell>
          <cell r="H637">
            <v>2</v>
          </cell>
          <cell r="I637">
            <v>3.1</v>
          </cell>
          <cell r="J637">
            <v>6.1</v>
          </cell>
          <cell r="K637">
            <v>1.3</v>
          </cell>
          <cell r="L637">
            <v>4.3</v>
          </cell>
          <cell r="M637" t="str">
            <v>NA</v>
          </cell>
          <cell r="N637">
            <v>5.3</v>
          </cell>
          <cell r="O637">
            <v>3.3</v>
          </cell>
          <cell r="P637" t="str">
            <v>NA</v>
          </cell>
          <cell r="Q637" t="str">
            <v>NA</v>
          </cell>
          <cell r="R637">
            <v>3.3</v>
          </cell>
          <cell r="S637" t="str">
            <v>NA</v>
          </cell>
          <cell r="T637">
            <v>2.2999999999999998</v>
          </cell>
        </row>
        <row r="638">
          <cell r="A638">
            <v>1962</v>
          </cell>
          <cell r="B638">
            <v>11</v>
          </cell>
          <cell r="C638" t="str">
            <v>NA</v>
          </cell>
          <cell r="D638">
            <v>4.8</v>
          </cell>
          <cell r="E638">
            <v>8.1999999999999993</v>
          </cell>
          <cell r="F638" t="str">
            <v>NA</v>
          </cell>
          <cell r="G638">
            <v>3.4</v>
          </cell>
          <cell r="H638">
            <v>2.2000000000000002</v>
          </cell>
          <cell r="I638">
            <v>3.4</v>
          </cell>
          <cell r="J638">
            <v>6.9</v>
          </cell>
          <cell r="K638">
            <v>1.5</v>
          </cell>
          <cell r="L638">
            <v>4.9000000000000004</v>
          </cell>
          <cell r="M638" t="str">
            <v>NA</v>
          </cell>
          <cell r="N638">
            <v>5.7</v>
          </cell>
          <cell r="O638">
            <v>3.6</v>
          </cell>
          <cell r="P638" t="str">
            <v>NA</v>
          </cell>
          <cell r="Q638" t="str">
            <v>NA</v>
          </cell>
          <cell r="R638">
            <v>3.6</v>
          </cell>
          <cell r="S638" t="str">
            <v>NA</v>
          </cell>
          <cell r="T638">
            <v>2.4</v>
          </cell>
        </row>
        <row r="639">
          <cell r="A639">
            <v>1963</v>
          </cell>
          <cell r="B639">
            <v>11.3</v>
          </cell>
          <cell r="C639" t="str">
            <v>NA</v>
          </cell>
          <cell r="D639">
            <v>5.3</v>
          </cell>
          <cell r="E639">
            <v>8.6</v>
          </cell>
          <cell r="F639" t="str">
            <v>NA</v>
          </cell>
          <cell r="G639">
            <v>3.7</v>
          </cell>
          <cell r="H639">
            <v>2.4</v>
          </cell>
          <cell r="I639">
            <v>3.8</v>
          </cell>
          <cell r="J639">
            <v>7.3</v>
          </cell>
          <cell r="K639">
            <v>1.8</v>
          </cell>
          <cell r="L639">
            <v>5.5</v>
          </cell>
          <cell r="M639" t="str">
            <v>NA</v>
          </cell>
          <cell r="N639">
            <v>6.2</v>
          </cell>
          <cell r="O639">
            <v>3.9</v>
          </cell>
          <cell r="P639" t="str">
            <v>NA</v>
          </cell>
          <cell r="Q639" t="str">
            <v>NA</v>
          </cell>
          <cell r="R639">
            <v>4</v>
          </cell>
          <cell r="S639" t="str">
            <v>NA</v>
          </cell>
          <cell r="T639">
            <v>2.5</v>
          </cell>
        </row>
        <row r="640">
          <cell r="A640">
            <v>1964</v>
          </cell>
          <cell r="B640">
            <v>11.8</v>
          </cell>
          <cell r="C640" t="str">
            <v>NA</v>
          </cell>
          <cell r="D640">
            <v>6</v>
          </cell>
          <cell r="E640">
            <v>8.9</v>
          </cell>
          <cell r="F640" t="str">
            <v>NA</v>
          </cell>
          <cell r="G640">
            <v>4</v>
          </cell>
          <cell r="H640">
            <v>2.7</v>
          </cell>
          <cell r="I640">
            <v>4.0999999999999996</v>
          </cell>
          <cell r="J640">
            <v>7.9</v>
          </cell>
          <cell r="K640">
            <v>1.9</v>
          </cell>
          <cell r="L640">
            <v>6.2</v>
          </cell>
          <cell r="M640" t="str">
            <v>NA</v>
          </cell>
          <cell r="N640">
            <v>7.2</v>
          </cell>
          <cell r="O640">
            <v>4.0999999999999996</v>
          </cell>
          <cell r="P640" t="str">
            <v>NA</v>
          </cell>
          <cell r="Q640" t="str">
            <v>NA</v>
          </cell>
          <cell r="R640">
            <v>4.4000000000000004</v>
          </cell>
          <cell r="S640" t="str">
            <v>NA</v>
          </cell>
          <cell r="T640">
            <v>2.7</v>
          </cell>
        </row>
        <row r="641">
          <cell r="A641">
            <v>1965</v>
          </cell>
          <cell r="B641">
            <v>12</v>
          </cell>
          <cell r="C641" t="str">
            <v>NA</v>
          </cell>
          <cell r="D641">
            <v>6.6</v>
          </cell>
          <cell r="E641">
            <v>9.5</v>
          </cell>
          <cell r="F641" t="str">
            <v>NA</v>
          </cell>
          <cell r="G641">
            <v>4.5</v>
          </cell>
          <cell r="H641">
            <v>3</v>
          </cell>
          <cell r="I641">
            <v>4.4000000000000004</v>
          </cell>
          <cell r="J641">
            <v>8.6999999999999993</v>
          </cell>
          <cell r="K641">
            <v>2</v>
          </cell>
          <cell r="L641">
            <v>7</v>
          </cell>
          <cell r="M641" t="str">
            <v>NA</v>
          </cell>
          <cell r="N641">
            <v>8.1</v>
          </cell>
          <cell r="O641">
            <v>4.5999999999999996</v>
          </cell>
          <cell r="P641" t="str">
            <v>NA</v>
          </cell>
          <cell r="Q641" t="str">
            <v>NA</v>
          </cell>
          <cell r="R641">
            <v>4.9000000000000004</v>
          </cell>
          <cell r="S641" t="str">
            <v>NA</v>
          </cell>
          <cell r="T641">
            <v>3</v>
          </cell>
        </row>
        <row r="642">
          <cell r="A642">
            <v>1966</v>
          </cell>
          <cell r="B642">
            <v>12.6</v>
          </cell>
          <cell r="C642" t="str">
            <v>NA</v>
          </cell>
          <cell r="D642">
            <v>7.3</v>
          </cell>
          <cell r="E642">
            <v>10.3</v>
          </cell>
          <cell r="F642" t="str">
            <v>NA</v>
          </cell>
          <cell r="G642">
            <v>5.0999999999999996</v>
          </cell>
          <cell r="H642">
            <v>3.2</v>
          </cell>
          <cell r="I642">
            <v>4.7</v>
          </cell>
          <cell r="J642">
            <v>9.5</v>
          </cell>
          <cell r="K642">
            <v>2.2000000000000002</v>
          </cell>
          <cell r="L642">
            <v>7.7</v>
          </cell>
          <cell r="M642" t="str">
            <v>NA</v>
          </cell>
          <cell r="N642">
            <v>9.1</v>
          </cell>
          <cell r="O642">
            <v>5</v>
          </cell>
          <cell r="P642" t="str">
            <v>NA</v>
          </cell>
          <cell r="Q642" t="str">
            <v>NA</v>
          </cell>
          <cell r="R642">
            <v>5.4</v>
          </cell>
          <cell r="S642" t="str">
            <v>NA</v>
          </cell>
          <cell r="T642">
            <v>3.2</v>
          </cell>
        </row>
        <row r="643">
          <cell r="A643">
            <v>1967</v>
          </cell>
          <cell r="B643">
            <v>13.3</v>
          </cell>
          <cell r="C643" t="str">
            <v>NA</v>
          </cell>
          <cell r="D643">
            <v>8</v>
          </cell>
          <cell r="E643">
            <v>10.8</v>
          </cell>
          <cell r="F643" t="str">
            <v>NA</v>
          </cell>
          <cell r="G643">
            <v>5.6</v>
          </cell>
          <cell r="H643">
            <v>3.6</v>
          </cell>
          <cell r="I643">
            <v>5.2</v>
          </cell>
          <cell r="J643">
            <v>10</v>
          </cell>
          <cell r="K643">
            <v>2.4</v>
          </cell>
          <cell r="L643">
            <v>8.6</v>
          </cell>
          <cell r="M643" t="str">
            <v>NA</v>
          </cell>
          <cell r="N643">
            <v>10</v>
          </cell>
          <cell r="O643">
            <v>5.6</v>
          </cell>
          <cell r="P643" t="str">
            <v>NA</v>
          </cell>
          <cell r="Q643" t="str">
            <v>NA</v>
          </cell>
          <cell r="R643">
            <v>5.9</v>
          </cell>
          <cell r="S643" t="str">
            <v>NA</v>
          </cell>
          <cell r="T643">
            <v>3.3</v>
          </cell>
        </row>
        <row r="644">
          <cell r="A644">
            <v>1968</v>
          </cell>
          <cell r="B644">
            <v>14.3</v>
          </cell>
          <cell r="C644" t="str">
            <v>NA</v>
          </cell>
          <cell r="D644">
            <v>8.5</v>
          </cell>
          <cell r="E644">
            <v>11.5</v>
          </cell>
          <cell r="F644" t="str">
            <v>NA</v>
          </cell>
          <cell r="G644">
            <v>6.2</v>
          </cell>
          <cell r="H644">
            <v>4</v>
          </cell>
          <cell r="I644">
            <v>5.9</v>
          </cell>
          <cell r="J644">
            <v>10.8</v>
          </cell>
          <cell r="K644">
            <v>2.5</v>
          </cell>
          <cell r="L644">
            <v>10</v>
          </cell>
          <cell r="M644" t="str">
            <v>NA</v>
          </cell>
          <cell r="N644">
            <v>11.2</v>
          </cell>
          <cell r="O644">
            <v>6.1</v>
          </cell>
          <cell r="P644" t="str">
            <v>NA</v>
          </cell>
          <cell r="Q644" t="str">
            <v>NA</v>
          </cell>
          <cell r="R644">
            <v>6.5</v>
          </cell>
          <cell r="S644" t="str">
            <v>NA</v>
          </cell>
          <cell r="T644">
            <v>3.6</v>
          </cell>
        </row>
        <row r="645">
          <cell r="A645">
            <v>1969</v>
          </cell>
          <cell r="B645">
            <v>15.3</v>
          </cell>
          <cell r="C645" t="str">
            <v>NA</v>
          </cell>
          <cell r="D645">
            <v>9.4</v>
          </cell>
          <cell r="E645">
            <v>12.4</v>
          </cell>
          <cell r="F645" t="str">
            <v>NA</v>
          </cell>
          <cell r="G645">
            <v>7</v>
          </cell>
          <cell r="H645">
            <v>4.4000000000000004</v>
          </cell>
          <cell r="I645">
            <v>6.6</v>
          </cell>
          <cell r="J645">
            <v>11.8</v>
          </cell>
          <cell r="K645">
            <v>2.8</v>
          </cell>
          <cell r="L645">
            <v>11.9</v>
          </cell>
          <cell r="M645" t="str">
            <v>NA</v>
          </cell>
          <cell r="N645">
            <v>12.7</v>
          </cell>
          <cell r="O645">
            <v>6.8</v>
          </cell>
          <cell r="P645" t="str">
            <v>NA</v>
          </cell>
          <cell r="Q645" t="str">
            <v>NA</v>
          </cell>
          <cell r="R645">
            <v>7</v>
          </cell>
          <cell r="S645" t="str">
            <v>NA</v>
          </cell>
          <cell r="T645">
            <v>3.9</v>
          </cell>
        </row>
        <row r="646">
          <cell r="A646">
            <v>1970</v>
          </cell>
          <cell r="B646">
            <v>16.399999999999999</v>
          </cell>
          <cell r="C646" t="str">
            <v>NA</v>
          </cell>
          <cell r="D646">
            <v>10.6</v>
          </cell>
          <cell r="E646">
            <v>13.2</v>
          </cell>
          <cell r="F646" t="str">
            <v>NA</v>
          </cell>
          <cell r="G646">
            <v>7.9</v>
          </cell>
          <cell r="H646">
            <v>5</v>
          </cell>
          <cell r="I646">
            <v>7.3</v>
          </cell>
          <cell r="J646">
            <v>13.8</v>
          </cell>
          <cell r="K646">
            <v>3.4</v>
          </cell>
          <cell r="L646">
            <v>14.2</v>
          </cell>
          <cell r="M646" t="str">
            <v>NA</v>
          </cell>
          <cell r="N646">
            <v>14.3</v>
          </cell>
          <cell r="O646">
            <v>7.5</v>
          </cell>
          <cell r="P646" t="str">
            <v>NA</v>
          </cell>
          <cell r="Q646" t="str">
            <v>NA</v>
          </cell>
          <cell r="R646">
            <v>7.7</v>
          </cell>
          <cell r="S646" t="str">
            <v>NA</v>
          </cell>
          <cell r="T646">
            <v>4.5</v>
          </cell>
        </row>
        <row r="647">
          <cell r="A647">
            <v>1971</v>
          </cell>
          <cell r="B647">
            <v>17.399999999999999</v>
          </cell>
          <cell r="C647" t="str">
            <v>NA</v>
          </cell>
          <cell r="D647">
            <v>12.3</v>
          </cell>
          <cell r="E647">
            <v>14</v>
          </cell>
          <cell r="F647" t="str">
            <v>NA</v>
          </cell>
          <cell r="G647">
            <v>9.3000000000000007</v>
          </cell>
          <cell r="H647">
            <v>5.8</v>
          </cell>
          <cell r="I647">
            <v>8.1</v>
          </cell>
          <cell r="J647">
            <v>15.5</v>
          </cell>
          <cell r="K647">
            <v>3.9</v>
          </cell>
          <cell r="L647">
            <v>16.399999999999999</v>
          </cell>
          <cell r="M647" t="str">
            <v>NA</v>
          </cell>
          <cell r="N647">
            <v>16.2</v>
          </cell>
          <cell r="O647">
            <v>8.6</v>
          </cell>
          <cell r="P647" t="str">
            <v>NA</v>
          </cell>
          <cell r="Q647" t="str">
            <v>NA</v>
          </cell>
          <cell r="R647">
            <v>8.6999999999999993</v>
          </cell>
          <cell r="S647" t="str">
            <v>NA</v>
          </cell>
          <cell r="T647">
            <v>5.0999999999999996</v>
          </cell>
        </row>
        <row r="648">
          <cell r="A648">
            <v>1972</v>
          </cell>
          <cell r="B648">
            <v>18.3</v>
          </cell>
          <cell r="C648" t="str">
            <v>NA</v>
          </cell>
          <cell r="D648">
            <v>14.6</v>
          </cell>
          <cell r="E648">
            <v>15.1</v>
          </cell>
          <cell r="F648" t="str">
            <v>NA</v>
          </cell>
          <cell r="G648">
            <v>10.4</v>
          </cell>
          <cell r="H648">
            <v>6.7</v>
          </cell>
          <cell r="I648">
            <v>9.1</v>
          </cell>
          <cell r="J648">
            <v>17.100000000000001</v>
          </cell>
          <cell r="K648">
            <v>4.3</v>
          </cell>
          <cell r="L648">
            <v>18.8</v>
          </cell>
          <cell r="M648" t="str">
            <v>NA</v>
          </cell>
          <cell r="N648">
            <v>18.600000000000001</v>
          </cell>
          <cell r="O648">
            <v>9.6999999999999993</v>
          </cell>
          <cell r="P648" t="str">
            <v>NA</v>
          </cell>
          <cell r="Q648" t="str">
            <v>NA</v>
          </cell>
          <cell r="R648">
            <v>9.6999999999999993</v>
          </cell>
          <cell r="S648" t="str">
            <v>NA</v>
          </cell>
          <cell r="T648">
            <v>5.9</v>
          </cell>
        </row>
        <row r="649">
          <cell r="A649">
            <v>1973</v>
          </cell>
          <cell r="B649">
            <v>19.600000000000001</v>
          </cell>
          <cell r="C649" t="str">
            <v>NA</v>
          </cell>
          <cell r="D649">
            <v>17.3</v>
          </cell>
          <cell r="E649">
            <v>16.399999999999999</v>
          </cell>
          <cell r="F649" t="str">
            <v>NA</v>
          </cell>
          <cell r="G649">
            <v>12.5</v>
          </cell>
          <cell r="H649">
            <v>8</v>
          </cell>
          <cell r="I649">
            <v>10.5</v>
          </cell>
          <cell r="J649">
            <v>19.399999999999999</v>
          </cell>
          <cell r="K649">
            <v>5.0999999999999996</v>
          </cell>
          <cell r="L649">
            <v>23</v>
          </cell>
          <cell r="M649" t="str">
            <v>NA</v>
          </cell>
          <cell r="N649">
            <v>22.2</v>
          </cell>
          <cell r="O649">
            <v>10.9</v>
          </cell>
          <cell r="P649" t="str">
            <v>NA</v>
          </cell>
          <cell r="Q649" t="str">
            <v>NA</v>
          </cell>
          <cell r="R649">
            <v>11</v>
          </cell>
          <cell r="S649">
            <v>6.3</v>
          </cell>
          <cell r="T649">
            <v>6.7</v>
          </cell>
        </row>
        <row r="650">
          <cell r="A650">
            <v>1974</v>
          </cell>
          <cell r="B650">
            <v>21.8</v>
          </cell>
          <cell r="C650" t="str">
            <v>NA</v>
          </cell>
          <cell r="D650">
            <v>21.2</v>
          </cell>
          <cell r="E650">
            <v>19.2</v>
          </cell>
          <cell r="F650" t="str">
            <v>NA</v>
          </cell>
          <cell r="G650">
            <v>15.4</v>
          </cell>
          <cell r="H650">
            <v>10.1</v>
          </cell>
          <cell r="I650">
            <v>12.4</v>
          </cell>
          <cell r="J650">
            <v>22</v>
          </cell>
          <cell r="K650">
            <v>6.6</v>
          </cell>
          <cell r="L650">
            <v>30.2</v>
          </cell>
          <cell r="M650" t="str">
            <v>NA</v>
          </cell>
          <cell r="N650">
            <v>26.5</v>
          </cell>
          <cell r="O650">
            <v>12.8</v>
          </cell>
          <cell r="P650" t="str">
            <v>NA</v>
          </cell>
          <cell r="Q650" t="str">
            <v>NA</v>
          </cell>
          <cell r="R650">
            <v>12.9</v>
          </cell>
          <cell r="S650">
            <v>9.3000000000000007</v>
          </cell>
          <cell r="T650">
            <v>8.1</v>
          </cell>
        </row>
        <row r="651">
          <cell r="A651">
            <v>1975</v>
          </cell>
          <cell r="B651">
            <v>24.5</v>
          </cell>
          <cell r="C651" t="str">
            <v>NA</v>
          </cell>
          <cell r="D651">
            <v>25.7</v>
          </cell>
          <cell r="E651">
            <v>22.1</v>
          </cell>
          <cell r="F651" t="str">
            <v>NA</v>
          </cell>
          <cell r="G651">
            <v>18.5</v>
          </cell>
          <cell r="H651">
            <v>12.4</v>
          </cell>
          <cell r="I651">
            <v>15.2</v>
          </cell>
          <cell r="J651">
            <v>24.3</v>
          </cell>
          <cell r="K651">
            <v>8.1999999999999993</v>
          </cell>
          <cell r="L651">
            <v>35.200000000000003</v>
          </cell>
          <cell r="M651" t="str">
            <v>NA</v>
          </cell>
          <cell r="N651">
            <v>28.7</v>
          </cell>
          <cell r="O651">
            <v>15.2</v>
          </cell>
          <cell r="P651" t="str">
            <v>NA</v>
          </cell>
          <cell r="Q651" t="str">
            <v>NA</v>
          </cell>
          <cell r="R651">
            <v>15.8</v>
          </cell>
          <cell r="S651">
            <v>9.9</v>
          </cell>
          <cell r="T651">
            <v>10.7</v>
          </cell>
        </row>
        <row r="652">
          <cell r="A652">
            <v>1976</v>
          </cell>
          <cell r="B652">
            <v>26.5</v>
          </cell>
          <cell r="C652" t="str">
            <v>NA</v>
          </cell>
          <cell r="D652">
            <v>29.7</v>
          </cell>
          <cell r="E652">
            <v>25.5</v>
          </cell>
          <cell r="F652" t="str">
            <v>NA</v>
          </cell>
          <cell r="G652">
            <v>20.8</v>
          </cell>
          <cell r="H652">
            <v>14.7</v>
          </cell>
          <cell r="I652">
            <v>17</v>
          </cell>
          <cell r="J652">
            <v>26.1</v>
          </cell>
          <cell r="K652">
            <v>10.199999999999999</v>
          </cell>
          <cell r="L652">
            <v>37.9</v>
          </cell>
          <cell r="M652" t="str">
            <v>NA</v>
          </cell>
          <cell r="N652">
            <v>32.5</v>
          </cell>
          <cell r="O652">
            <v>17.600000000000001</v>
          </cell>
          <cell r="P652" t="str">
            <v>NA</v>
          </cell>
          <cell r="Q652" t="str">
            <v>NA</v>
          </cell>
          <cell r="R652">
            <v>18.5</v>
          </cell>
          <cell r="S652">
            <v>11.1</v>
          </cell>
          <cell r="T652">
            <v>12.4</v>
          </cell>
        </row>
        <row r="653">
          <cell r="A653">
            <v>1977</v>
          </cell>
          <cell r="B653">
            <v>28.9</v>
          </cell>
          <cell r="C653" t="str">
            <v>NA</v>
          </cell>
          <cell r="D653">
            <v>32.1</v>
          </cell>
          <cell r="E653">
            <v>28.4</v>
          </cell>
          <cell r="F653" t="str">
            <v>NA</v>
          </cell>
          <cell r="G653">
            <v>23.3</v>
          </cell>
          <cell r="H653">
            <v>16.399999999999999</v>
          </cell>
          <cell r="I653">
            <v>19.399999999999999</v>
          </cell>
          <cell r="J653">
            <v>28.5</v>
          </cell>
          <cell r="K653">
            <v>12.2</v>
          </cell>
          <cell r="L653">
            <v>41.8</v>
          </cell>
          <cell r="M653" t="str">
            <v>NA</v>
          </cell>
          <cell r="N653">
            <v>34.200000000000003</v>
          </cell>
          <cell r="O653">
            <v>19.8</v>
          </cell>
          <cell r="P653" t="str">
            <v>NA</v>
          </cell>
          <cell r="Q653" t="str">
            <v>NA</v>
          </cell>
          <cell r="R653">
            <v>20.3</v>
          </cell>
          <cell r="S653">
            <v>12.1</v>
          </cell>
          <cell r="T653">
            <v>14</v>
          </cell>
        </row>
        <row r="654">
          <cell r="A654">
            <v>1978</v>
          </cell>
          <cell r="B654">
            <v>31.2</v>
          </cell>
          <cell r="C654" t="str">
            <v>NA</v>
          </cell>
          <cell r="D654">
            <v>34.4</v>
          </cell>
          <cell r="E654">
            <v>30.4</v>
          </cell>
          <cell r="F654" t="str">
            <v>NA</v>
          </cell>
          <cell r="G654">
            <v>25.9</v>
          </cell>
          <cell r="H654">
            <v>17.7</v>
          </cell>
          <cell r="I654">
            <v>21.9</v>
          </cell>
          <cell r="J654">
            <v>30.7</v>
          </cell>
          <cell r="K654">
            <v>13.9</v>
          </cell>
          <cell r="L654">
            <v>44.6</v>
          </cell>
          <cell r="M654" t="str">
            <v>NA</v>
          </cell>
          <cell r="N654">
            <v>36.799999999999997</v>
          </cell>
          <cell r="O654">
            <v>21.6</v>
          </cell>
          <cell r="P654" t="str">
            <v>NA</v>
          </cell>
          <cell r="Q654" t="str">
            <v>NA</v>
          </cell>
          <cell r="R654">
            <v>22.5</v>
          </cell>
          <cell r="S654">
            <v>13.7</v>
          </cell>
          <cell r="T654">
            <v>16.399999999999999</v>
          </cell>
        </row>
        <row r="655">
          <cell r="A655">
            <v>1979</v>
          </cell>
          <cell r="B655">
            <v>34.200000000000003</v>
          </cell>
          <cell r="C655" t="str">
            <v>NA</v>
          </cell>
          <cell r="D655">
            <v>36.6</v>
          </cell>
          <cell r="E655">
            <v>33.1</v>
          </cell>
          <cell r="F655" t="str">
            <v>NA</v>
          </cell>
          <cell r="G655">
            <v>29.2</v>
          </cell>
          <cell r="H655">
            <v>19.600000000000001</v>
          </cell>
          <cell r="I655">
            <v>24.7</v>
          </cell>
          <cell r="J655">
            <v>32.9</v>
          </cell>
          <cell r="K655">
            <v>16.8</v>
          </cell>
          <cell r="L655">
            <v>47.4</v>
          </cell>
          <cell r="M655" t="str">
            <v>NA</v>
          </cell>
          <cell r="N655">
            <v>39.700000000000003</v>
          </cell>
          <cell r="O655">
            <v>22.7</v>
          </cell>
          <cell r="P655">
            <v>23.6</v>
          </cell>
          <cell r="Q655">
            <v>18</v>
          </cell>
          <cell r="R655">
            <v>24.2</v>
          </cell>
          <cell r="S655">
            <v>16.2</v>
          </cell>
          <cell r="T655">
            <v>19.399999999999999</v>
          </cell>
        </row>
        <row r="656">
          <cell r="A656">
            <v>1980</v>
          </cell>
          <cell r="B656">
            <v>38.200000000000003</v>
          </cell>
          <cell r="C656" t="str">
            <v>NA</v>
          </cell>
          <cell r="D656">
            <v>40.700000000000003</v>
          </cell>
          <cell r="E656">
            <v>36.299999999999997</v>
          </cell>
          <cell r="F656" t="str">
            <v>NA</v>
          </cell>
          <cell r="G656">
            <v>32.6</v>
          </cell>
          <cell r="H656">
            <v>22.2</v>
          </cell>
          <cell r="I656">
            <v>28.2</v>
          </cell>
          <cell r="J656">
            <v>35.799999999999997</v>
          </cell>
          <cell r="K656">
            <v>19.600000000000001</v>
          </cell>
          <cell r="L656">
            <v>50.4</v>
          </cell>
          <cell r="M656" t="str">
            <v>NA</v>
          </cell>
          <cell r="N656">
            <v>41.1</v>
          </cell>
          <cell r="O656">
            <v>24.7</v>
          </cell>
          <cell r="P656">
            <v>26</v>
          </cell>
          <cell r="Q656">
            <v>20.7</v>
          </cell>
          <cell r="R656">
            <v>27</v>
          </cell>
          <cell r="S656">
            <v>19.8</v>
          </cell>
          <cell r="T656">
            <v>23.6</v>
          </cell>
        </row>
        <row r="657">
          <cell r="A657">
            <v>1981</v>
          </cell>
          <cell r="B657">
            <v>42.1</v>
          </cell>
          <cell r="C657" t="str">
            <v>NA</v>
          </cell>
          <cell r="D657">
            <v>44.4</v>
          </cell>
          <cell r="E657">
            <v>40.9</v>
          </cell>
          <cell r="F657" t="str">
            <v>NA</v>
          </cell>
          <cell r="G657">
            <v>36.299999999999997</v>
          </cell>
          <cell r="H657">
            <v>25.5</v>
          </cell>
          <cell r="I657">
            <v>32.700000000000003</v>
          </cell>
          <cell r="J657">
            <v>38</v>
          </cell>
          <cell r="K657">
            <v>23.5</v>
          </cell>
          <cell r="L657">
            <v>54</v>
          </cell>
          <cell r="M657" t="str">
            <v>NA</v>
          </cell>
          <cell r="N657">
            <v>42.2</v>
          </cell>
          <cell r="O657">
            <v>27.5</v>
          </cell>
          <cell r="P657">
            <v>28.7</v>
          </cell>
          <cell r="Q657">
            <v>24.4</v>
          </cell>
          <cell r="R657">
            <v>29.7</v>
          </cell>
          <cell r="S657">
            <v>25.4</v>
          </cell>
          <cell r="T657">
            <v>27.4</v>
          </cell>
        </row>
        <row r="658">
          <cell r="A658">
            <v>1982</v>
          </cell>
          <cell r="B658">
            <v>45.9</v>
          </cell>
          <cell r="C658" t="str">
            <v>NA</v>
          </cell>
          <cell r="D658">
            <v>46.5</v>
          </cell>
          <cell r="E658">
            <v>47</v>
          </cell>
          <cell r="F658" t="str">
            <v>NA</v>
          </cell>
          <cell r="G658">
            <v>40</v>
          </cell>
          <cell r="H658">
            <v>28.5</v>
          </cell>
          <cell r="I658">
            <v>38.700000000000003</v>
          </cell>
          <cell r="J658">
            <v>40.299999999999997</v>
          </cell>
          <cell r="K658">
            <v>27.4</v>
          </cell>
          <cell r="L658">
            <v>56.7</v>
          </cell>
          <cell r="M658" t="str">
            <v>NA</v>
          </cell>
          <cell r="N658">
            <v>44.7</v>
          </cell>
          <cell r="O658">
            <v>30.6</v>
          </cell>
          <cell r="P658">
            <v>31.6</v>
          </cell>
          <cell r="Q658">
            <v>27.9</v>
          </cell>
          <cell r="R658">
            <v>31.4</v>
          </cell>
          <cell r="S658">
            <v>27.7</v>
          </cell>
          <cell r="T658">
            <v>30.1</v>
          </cell>
        </row>
        <row r="659">
          <cell r="A659">
            <v>1983</v>
          </cell>
          <cell r="B659">
            <v>47.3</v>
          </cell>
          <cell r="C659" t="str">
            <v>NA</v>
          </cell>
          <cell r="D659">
            <v>51</v>
          </cell>
          <cell r="E659">
            <v>50.2</v>
          </cell>
          <cell r="F659" t="str">
            <v>NA</v>
          </cell>
          <cell r="G659">
            <v>43.8</v>
          </cell>
          <cell r="H659">
            <v>31.1</v>
          </cell>
          <cell r="I659">
            <v>43.3</v>
          </cell>
          <cell r="J659">
            <v>42.1</v>
          </cell>
          <cell r="K659">
            <v>32.200000000000003</v>
          </cell>
          <cell r="L659">
            <v>58.2</v>
          </cell>
          <cell r="M659" t="str">
            <v>NA</v>
          </cell>
          <cell r="N659">
            <v>47.5</v>
          </cell>
          <cell r="O659">
            <v>33.5</v>
          </cell>
          <cell r="P659">
            <v>34.799999999999997</v>
          </cell>
          <cell r="Q659">
            <v>31.7</v>
          </cell>
          <cell r="R659">
            <v>34.4</v>
          </cell>
          <cell r="S659">
            <v>28.9</v>
          </cell>
          <cell r="T659">
            <v>32.200000000000003</v>
          </cell>
        </row>
        <row r="660">
          <cell r="A660">
            <v>1984</v>
          </cell>
          <cell r="B660">
            <v>48.9</v>
          </cell>
          <cell r="C660" t="str">
            <v>NA</v>
          </cell>
          <cell r="D660">
            <v>55.4</v>
          </cell>
          <cell r="E660">
            <v>53.3</v>
          </cell>
          <cell r="F660" t="str">
            <v>NA</v>
          </cell>
          <cell r="G660">
            <v>46.8</v>
          </cell>
          <cell r="H660">
            <v>34.299999999999997</v>
          </cell>
          <cell r="I660">
            <v>47.6</v>
          </cell>
          <cell r="J660">
            <v>44.1</v>
          </cell>
          <cell r="K660">
            <v>37.200000000000003</v>
          </cell>
          <cell r="L660">
            <v>60</v>
          </cell>
          <cell r="M660" t="str">
            <v>NA</v>
          </cell>
          <cell r="N660">
            <v>50.7</v>
          </cell>
          <cell r="O660">
            <v>36.700000000000003</v>
          </cell>
          <cell r="P660">
            <v>39.799999999999997</v>
          </cell>
          <cell r="Q660">
            <v>35.6</v>
          </cell>
          <cell r="R660">
            <v>37.9</v>
          </cell>
          <cell r="S660">
            <v>30.8</v>
          </cell>
          <cell r="T660">
            <v>34.700000000000003</v>
          </cell>
        </row>
        <row r="661">
          <cell r="A661">
            <v>1985</v>
          </cell>
          <cell r="B661">
            <v>51.4</v>
          </cell>
          <cell r="C661" t="str">
            <v>NA</v>
          </cell>
          <cell r="D661">
            <v>58.4</v>
          </cell>
          <cell r="E661">
            <v>56.2</v>
          </cell>
          <cell r="F661" t="str">
            <v>NA</v>
          </cell>
          <cell r="G661">
            <v>50</v>
          </cell>
          <cell r="H661">
            <v>37.5</v>
          </cell>
          <cell r="I661">
            <v>51.7</v>
          </cell>
          <cell r="J661">
            <v>46.7</v>
          </cell>
          <cell r="K661">
            <v>41.8</v>
          </cell>
          <cell r="L661">
            <v>62.2</v>
          </cell>
          <cell r="M661">
            <v>11.5</v>
          </cell>
          <cell r="N661">
            <v>53.8</v>
          </cell>
          <cell r="O661">
            <v>40.200000000000003</v>
          </cell>
          <cell r="P661">
            <v>43.2</v>
          </cell>
          <cell r="Q661">
            <v>39.299999999999997</v>
          </cell>
          <cell r="R661">
            <v>41.5</v>
          </cell>
          <cell r="S661">
            <v>33.1</v>
          </cell>
          <cell r="T661">
            <v>37.9</v>
          </cell>
        </row>
        <row r="662">
          <cell r="A662">
            <v>1986</v>
          </cell>
          <cell r="B662">
            <v>53.8</v>
          </cell>
          <cell r="C662" t="str">
            <v>NA</v>
          </cell>
          <cell r="D662">
            <v>60</v>
          </cell>
          <cell r="E662">
            <v>57.2</v>
          </cell>
          <cell r="F662" t="str">
            <v>NA</v>
          </cell>
          <cell r="G662">
            <v>52.2</v>
          </cell>
          <cell r="H662">
            <v>40.6</v>
          </cell>
          <cell r="I662">
            <v>54.1</v>
          </cell>
          <cell r="J662">
            <v>48.6</v>
          </cell>
          <cell r="K662">
            <v>44.6</v>
          </cell>
          <cell r="L662">
            <v>64.8</v>
          </cell>
          <cell r="M662">
            <v>12.5</v>
          </cell>
          <cell r="N662">
            <v>56.1</v>
          </cell>
          <cell r="O662">
            <v>43.7</v>
          </cell>
          <cell r="P662">
            <v>41.8</v>
          </cell>
          <cell r="Q662">
            <v>43.1</v>
          </cell>
          <cell r="R662">
            <v>45.3</v>
          </cell>
          <cell r="S662">
            <v>37.200000000000003</v>
          </cell>
          <cell r="T662">
            <v>41.2</v>
          </cell>
        </row>
        <row r="663">
          <cell r="A663">
            <v>1987</v>
          </cell>
          <cell r="B663">
            <v>55.6</v>
          </cell>
          <cell r="C663" t="str">
            <v>NA</v>
          </cell>
          <cell r="D663">
            <v>61.8</v>
          </cell>
          <cell r="E663">
            <v>58.5</v>
          </cell>
          <cell r="F663" t="str">
            <v>NA</v>
          </cell>
          <cell r="G663">
            <v>57.8</v>
          </cell>
          <cell r="H663">
            <v>43.9</v>
          </cell>
          <cell r="I663">
            <v>56.4</v>
          </cell>
          <cell r="J663">
            <v>50.7</v>
          </cell>
          <cell r="K663">
            <v>48.1</v>
          </cell>
          <cell r="L663">
            <v>66.8</v>
          </cell>
          <cell r="M663">
            <v>14</v>
          </cell>
          <cell r="N663">
            <v>58.4</v>
          </cell>
          <cell r="O663">
            <v>49.6</v>
          </cell>
          <cell r="P663">
            <v>43.9</v>
          </cell>
          <cell r="Q663">
            <v>48.4</v>
          </cell>
          <cell r="R663">
            <v>47.6</v>
          </cell>
          <cell r="S663">
            <v>40.700000000000003</v>
          </cell>
          <cell r="T663">
            <v>45.7</v>
          </cell>
        </row>
        <row r="664">
          <cell r="A664">
            <v>1988</v>
          </cell>
          <cell r="B664">
            <v>57.5</v>
          </cell>
          <cell r="C664" t="str">
            <v>NA</v>
          </cell>
          <cell r="D664">
            <v>62.9</v>
          </cell>
          <cell r="E664">
            <v>61.2</v>
          </cell>
          <cell r="F664" t="str">
            <v>NA</v>
          </cell>
          <cell r="G664">
            <v>61.4</v>
          </cell>
          <cell r="H664">
            <v>47.9</v>
          </cell>
          <cell r="I664">
            <v>58.4</v>
          </cell>
          <cell r="J664">
            <v>52.8</v>
          </cell>
          <cell r="K664">
            <v>51.6</v>
          </cell>
          <cell r="L664">
            <v>68.400000000000006</v>
          </cell>
          <cell r="M664">
            <v>17.5</v>
          </cell>
          <cell r="N664">
            <v>58.7</v>
          </cell>
          <cell r="O664">
            <v>52.7</v>
          </cell>
          <cell r="P664">
            <v>48.8</v>
          </cell>
          <cell r="Q664">
            <v>50.7</v>
          </cell>
          <cell r="R664">
            <v>49.9</v>
          </cell>
          <cell r="S664">
            <v>43.8</v>
          </cell>
          <cell r="T664">
            <v>48.8</v>
          </cell>
        </row>
        <row r="665">
          <cell r="A665">
            <v>1989</v>
          </cell>
          <cell r="B665">
            <v>59.3</v>
          </cell>
          <cell r="C665" t="str">
            <v>NA</v>
          </cell>
          <cell r="D665">
            <v>66.7</v>
          </cell>
          <cell r="E665">
            <v>64.099999999999994</v>
          </cell>
          <cell r="F665" t="str">
            <v>NA</v>
          </cell>
          <cell r="G665">
            <v>65.3</v>
          </cell>
          <cell r="H665">
            <v>53.1</v>
          </cell>
          <cell r="I665">
            <v>61.5</v>
          </cell>
          <cell r="J665">
            <v>55.5</v>
          </cell>
          <cell r="K665">
            <v>57</v>
          </cell>
          <cell r="L665">
            <v>72.5</v>
          </cell>
          <cell r="M665">
            <v>20.3</v>
          </cell>
          <cell r="N665">
            <v>59.7</v>
          </cell>
          <cell r="O665">
            <v>55.2</v>
          </cell>
          <cell r="P665">
            <v>51.4</v>
          </cell>
          <cell r="Q665">
            <v>53</v>
          </cell>
          <cell r="R665">
            <v>55.4</v>
          </cell>
          <cell r="S665">
            <v>49.7</v>
          </cell>
          <cell r="T665">
            <v>52.2</v>
          </cell>
        </row>
        <row r="666">
          <cell r="A666">
            <v>1990</v>
          </cell>
          <cell r="B666">
            <v>62.1</v>
          </cell>
          <cell r="C666">
            <v>63.9</v>
          </cell>
          <cell r="D666">
            <v>69.900000000000006</v>
          </cell>
          <cell r="E666">
            <v>68.3</v>
          </cell>
          <cell r="F666" t="str">
            <v>NA</v>
          </cell>
          <cell r="G666">
            <v>68.5</v>
          </cell>
          <cell r="H666">
            <v>60.2</v>
          </cell>
          <cell r="I666">
            <v>64.3</v>
          </cell>
          <cell r="J666">
            <v>59.7</v>
          </cell>
          <cell r="K666">
            <v>61.3</v>
          </cell>
          <cell r="L666">
            <v>77.400000000000006</v>
          </cell>
          <cell r="M666">
            <v>24.1</v>
          </cell>
          <cell r="N666">
            <v>61.8</v>
          </cell>
          <cell r="O666">
            <v>58.5</v>
          </cell>
          <cell r="P666">
            <v>54.5</v>
          </cell>
          <cell r="Q666">
            <v>59</v>
          </cell>
          <cell r="R666">
            <v>61</v>
          </cell>
          <cell r="S666">
            <v>57</v>
          </cell>
          <cell r="T666">
            <v>58.4</v>
          </cell>
        </row>
        <row r="667">
          <cell r="A667">
            <v>1991</v>
          </cell>
          <cell r="B667">
            <v>65.8</v>
          </cell>
          <cell r="C667">
            <v>69.7</v>
          </cell>
          <cell r="D667">
            <v>75.5</v>
          </cell>
          <cell r="E667">
            <v>73.099999999999994</v>
          </cell>
          <cell r="F667" t="str">
            <v>NA</v>
          </cell>
          <cell r="G667">
            <v>71.7</v>
          </cell>
          <cell r="H667">
            <v>63.8</v>
          </cell>
          <cell r="I667">
            <v>68.099999999999994</v>
          </cell>
          <cell r="J667">
            <v>63.5</v>
          </cell>
          <cell r="K667">
            <v>66.7</v>
          </cell>
          <cell r="L667">
            <v>82.4</v>
          </cell>
          <cell r="M667">
            <v>30.4</v>
          </cell>
          <cell r="N667">
            <v>65.3</v>
          </cell>
          <cell r="O667">
            <v>61.7</v>
          </cell>
          <cell r="P667">
            <v>58.7</v>
          </cell>
          <cell r="Q667">
            <v>65.3</v>
          </cell>
          <cell r="R667">
            <v>65.900000000000006</v>
          </cell>
          <cell r="S667">
            <v>62.5</v>
          </cell>
          <cell r="T667">
            <v>65.599999999999994</v>
          </cell>
        </row>
        <row r="668">
          <cell r="A668">
            <v>1992</v>
          </cell>
          <cell r="B668">
            <v>68.900000000000006</v>
          </cell>
          <cell r="C668">
            <v>70.900000000000006</v>
          </cell>
          <cell r="D668">
            <v>77.599999999999994</v>
          </cell>
          <cell r="E668">
            <v>76.599999999999994</v>
          </cell>
          <cell r="F668" t="str">
            <v>NA</v>
          </cell>
          <cell r="G668">
            <v>73.3</v>
          </cell>
          <cell r="H668">
            <v>66.599999999999994</v>
          </cell>
          <cell r="I668">
            <v>71.599999999999994</v>
          </cell>
          <cell r="J668">
            <v>69.400000000000006</v>
          </cell>
          <cell r="K668">
            <v>71</v>
          </cell>
          <cell r="L668">
            <v>85.4</v>
          </cell>
          <cell r="M668">
            <v>35.4</v>
          </cell>
          <cell r="N668">
            <v>68.8</v>
          </cell>
          <cell r="O668">
            <v>63.3</v>
          </cell>
          <cell r="P668">
            <v>65.2</v>
          </cell>
          <cell r="Q668">
            <v>73.900000000000006</v>
          </cell>
          <cell r="R668">
            <v>67.900000000000006</v>
          </cell>
          <cell r="S668">
            <v>66.900000000000006</v>
          </cell>
          <cell r="T668">
            <v>65.599999999999994</v>
          </cell>
        </row>
        <row r="669">
          <cell r="A669">
            <v>1993</v>
          </cell>
          <cell r="B669">
            <v>70.5</v>
          </cell>
          <cell r="C669">
            <v>73.900000000000006</v>
          </cell>
          <cell r="D669">
            <v>81.3</v>
          </cell>
          <cell r="E669">
            <v>77.5</v>
          </cell>
          <cell r="F669" t="str">
            <v>NA</v>
          </cell>
          <cell r="G669">
            <v>75</v>
          </cell>
          <cell r="H669">
            <v>69.2</v>
          </cell>
          <cell r="I669">
            <v>74.8</v>
          </cell>
          <cell r="J669">
            <v>73.7</v>
          </cell>
          <cell r="K669">
            <v>74</v>
          </cell>
          <cell r="L669">
            <v>87.7</v>
          </cell>
          <cell r="M669">
            <v>41.1</v>
          </cell>
          <cell r="N669">
            <v>71.8</v>
          </cell>
          <cell r="O669">
            <v>64.3</v>
          </cell>
          <cell r="P669">
            <v>69.8</v>
          </cell>
          <cell r="Q669">
            <v>80.8</v>
          </cell>
          <cell r="R669">
            <v>66.3</v>
          </cell>
          <cell r="S669">
            <v>70.900000000000006</v>
          </cell>
          <cell r="T669">
            <v>68.599999999999994</v>
          </cell>
        </row>
        <row r="670">
          <cell r="A670">
            <v>1994</v>
          </cell>
          <cell r="B670">
            <v>72.2</v>
          </cell>
          <cell r="C670">
            <v>72.599999999999994</v>
          </cell>
          <cell r="D670">
            <v>81.900000000000006</v>
          </cell>
          <cell r="E670">
            <v>79.7</v>
          </cell>
          <cell r="F670" t="str">
            <v>NA</v>
          </cell>
          <cell r="G670">
            <v>77.7</v>
          </cell>
          <cell r="H670">
            <v>72.3</v>
          </cell>
          <cell r="I670">
            <v>77.599999999999994</v>
          </cell>
          <cell r="J670">
            <v>77.099999999999994</v>
          </cell>
          <cell r="K670">
            <v>78</v>
          </cell>
          <cell r="L670">
            <v>89.4</v>
          </cell>
          <cell r="M670">
            <v>47.3</v>
          </cell>
          <cell r="N670">
            <v>75</v>
          </cell>
          <cell r="O670">
            <v>66.2</v>
          </cell>
          <cell r="P670">
            <v>77.099999999999994</v>
          </cell>
          <cell r="Q670">
            <v>83.8</v>
          </cell>
          <cell r="R670">
            <v>68</v>
          </cell>
          <cell r="S670">
            <v>74.3</v>
          </cell>
          <cell r="T670">
            <v>70.3</v>
          </cell>
        </row>
        <row r="671">
          <cell r="A671">
            <v>1995</v>
          </cell>
          <cell r="B671">
            <v>73.400000000000006</v>
          </cell>
          <cell r="C671">
            <v>77.8</v>
          </cell>
          <cell r="D671">
            <v>84.3</v>
          </cell>
          <cell r="E671">
            <v>81.599999999999994</v>
          </cell>
          <cell r="F671">
            <v>51.9</v>
          </cell>
          <cell r="G671">
            <v>79.3</v>
          </cell>
          <cell r="H671">
            <v>77.599999999999994</v>
          </cell>
          <cell r="I671">
            <v>79.8</v>
          </cell>
          <cell r="J671">
            <v>81.2</v>
          </cell>
          <cell r="K671">
            <v>82.5</v>
          </cell>
          <cell r="L671">
            <v>92.4</v>
          </cell>
          <cell r="M671">
            <v>56.9</v>
          </cell>
          <cell r="N671">
            <v>77</v>
          </cell>
          <cell r="O671">
            <v>69.2</v>
          </cell>
          <cell r="P671">
            <v>82.6</v>
          </cell>
          <cell r="Q671">
            <v>87.4</v>
          </cell>
          <cell r="R671">
            <v>71.7</v>
          </cell>
          <cell r="S671">
            <v>80.5</v>
          </cell>
          <cell r="T671">
            <v>71.599999999999994</v>
          </cell>
        </row>
        <row r="672">
          <cell r="A672">
            <v>1996</v>
          </cell>
          <cell r="B672">
            <v>74.599999999999994</v>
          </cell>
          <cell r="C672">
            <v>82.1</v>
          </cell>
          <cell r="D672">
            <v>85.8</v>
          </cell>
          <cell r="E672">
            <v>82.9</v>
          </cell>
          <cell r="F672">
            <v>61</v>
          </cell>
          <cell r="G672">
            <v>82.5</v>
          </cell>
          <cell r="H672">
            <v>80.2</v>
          </cell>
          <cell r="I672">
            <v>81.3</v>
          </cell>
          <cell r="J672">
            <v>85.1</v>
          </cell>
          <cell r="K672">
            <v>87</v>
          </cell>
          <cell r="L672">
            <v>93.2</v>
          </cell>
          <cell r="M672">
            <v>66.3</v>
          </cell>
          <cell r="N672">
            <v>78.400000000000006</v>
          </cell>
          <cell r="O672">
            <v>72.099999999999994</v>
          </cell>
          <cell r="P672">
            <v>86.8</v>
          </cell>
          <cell r="Q672">
            <v>89.5</v>
          </cell>
          <cell r="R672">
            <v>77.3</v>
          </cell>
          <cell r="S672">
            <v>85.7</v>
          </cell>
          <cell r="T672">
            <v>71.5</v>
          </cell>
        </row>
        <row r="673">
          <cell r="A673">
            <v>1997</v>
          </cell>
          <cell r="B673">
            <v>76.5</v>
          </cell>
          <cell r="C673">
            <v>83</v>
          </cell>
          <cell r="D673">
            <v>89</v>
          </cell>
          <cell r="E673">
            <v>84.9</v>
          </cell>
          <cell r="F673">
            <v>67.099999999999994</v>
          </cell>
          <cell r="G673">
            <v>85.3</v>
          </cell>
          <cell r="H673">
            <v>81.7</v>
          </cell>
          <cell r="I673">
            <v>83.8</v>
          </cell>
          <cell r="J673">
            <v>86.7</v>
          </cell>
          <cell r="K673">
            <v>91.1</v>
          </cell>
          <cell r="L673">
            <v>96.4</v>
          </cell>
          <cell r="M673">
            <v>72.599999999999994</v>
          </cell>
          <cell r="N673">
            <v>80.5</v>
          </cell>
          <cell r="O673">
            <v>75.3</v>
          </cell>
          <cell r="P673">
            <v>91.7</v>
          </cell>
          <cell r="Q673">
            <v>91.6</v>
          </cell>
          <cell r="R673">
            <v>81.400000000000006</v>
          </cell>
          <cell r="S673">
            <v>88.5</v>
          </cell>
          <cell r="T673">
            <v>74.599999999999994</v>
          </cell>
        </row>
        <row r="674">
          <cell r="A674">
            <v>1998</v>
          </cell>
          <cell r="B674">
            <v>81.2</v>
          </cell>
          <cell r="C674">
            <v>87.7</v>
          </cell>
          <cell r="D674">
            <v>90.4</v>
          </cell>
          <cell r="E674">
            <v>89.3</v>
          </cell>
          <cell r="F674">
            <v>73.400000000000006</v>
          </cell>
          <cell r="G674">
            <v>87.6</v>
          </cell>
          <cell r="H674">
            <v>85.1</v>
          </cell>
          <cell r="I674">
            <v>84.4</v>
          </cell>
          <cell r="J674">
            <v>88</v>
          </cell>
          <cell r="K674">
            <v>89.4</v>
          </cell>
          <cell r="L674">
            <v>98.8</v>
          </cell>
          <cell r="M674">
            <v>79.3</v>
          </cell>
          <cell r="N674">
            <v>83.9</v>
          </cell>
          <cell r="O674">
            <v>79.7</v>
          </cell>
          <cell r="P674">
            <v>93.7</v>
          </cell>
          <cell r="Q674">
            <v>92.3</v>
          </cell>
          <cell r="R674">
            <v>84.5</v>
          </cell>
          <cell r="S674">
            <v>91.4</v>
          </cell>
          <cell r="T674">
            <v>80.3</v>
          </cell>
        </row>
        <row r="675">
          <cell r="A675">
            <v>1999</v>
          </cell>
          <cell r="B675">
            <v>84.8</v>
          </cell>
          <cell r="C675">
            <v>91.4</v>
          </cell>
          <cell r="D675">
            <v>91.5</v>
          </cell>
          <cell r="E675">
            <v>91.2</v>
          </cell>
          <cell r="F675">
            <v>77.400000000000006</v>
          </cell>
          <cell r="G675">
            <v>89.8</v>
          </cell>
          <cell r="H675">
            <v>88.2</v>
          </cell>
          <cell r="I675">
            <v>87.2</v>
          </cell>
          <cell r="J675">
            <v>90</v>
          </cell>
          <cell r="K675">
            <v>91.7</v>
          </cell>
          <cell r="L675">
            <v>98.6</v>
          </cell>
          <cell r="M675">
            <v>79.5</v>
          </cell>
          <cell r="N675">
            <v>86.7</v>
          </cell>
          <cell r="O675">
            <v>84.2</v>
          </cell>
          <cell r="P675">
            <v>88.8</v>
          </cell>
          <cell r="Q675">
            <v>92.1</v>
          </cell>
          <cell r="R675">
            <v>87.2</v>
          </cell>
          <cell r="S675">
            <v>93.3</v>
          </cell>
          <cell r="T675">
            <v>85.3</v>
          </cell>
        </row>
        <row r="676">
          <cell r="A676">
            <v>2000</v>
          </cell>
          <cell r="B676">
            <v>91.3</v>
          </cell>
          <cell r="C676">
            <v>90.5</v>
          </cell>
          <cell r="D676">
            <v>93.2</v>
          </cell>
          <cell r="E676">
            <v>94.2</v>
          </cell>
          <cell r="F676">
            <v>82</v>
          </cell>
          <cell r="G676">
            <v>91.6</v>
          </cell>
          <cell r="H676">
            <v>91.8</v>
          </cell>
          <cell r="I676">
            <v>91.8</v>
          </cell>
          <cell r="J676">
            <v>94.7</v>
          </cell>
          <cell r="K676">
            <v>94.1</v>
          </cell>
          <cell r="L676">
            <v>98</v>
          </cell>
          <cell r="M676">
            <v>85.2</v>
          </cell>
          <cell r="N676">
            <v>90.9</v>
          </cell>
          <cell r="O676">
            <v>89</v>
          </cell>
          <cell r="P676">
            <v>93.4</v>
          </cell>
          <cell r="Q676">
            <v>93.5</v>
          </cell>
          <cell r="R676">
            <v>90.6</v>
          </cell>
          <cell r="S676">
            <v>94.9</v>
          </cell>
          <cell r="T676">
            <v>90.2</v>
          </cell>
        </row>
        <row r="677">
          <cell r="A677">
            <v>2001</v>
          </cell>
          <cell r="B677">
            <v>94.8</v>
          </cell>
          <cell r="C677">
            <v>96</v>
          </cell>
          <cell r="D677">
            <v>96.3</v>
          </cell>
          <cell r="E677">
            <v>96.7</v>
          </cell>
          <cell r="F677">
            <v>91.6</v>
          </cell>
          <cell r="G677">
            <v>95.9</v>
          </cell>
          <cell r="H677">
            <v>98.1</v>
          </cell>
          <cell r="I677">
            <v>94.3</v>
          </cell>
          <cell r="J677">
            <v>97.6</v>
          </cell>
          <cell r="K677">
            <v>97.2</v>
          </cell>
          <cell r="L677">
            <v>99.3</v>
          </cell>
          <cell r="M677">
            <v>89</v>
          </cell>
          <cell r="N677">
            <v>94.8</v>
          </cell>
          <cell r="O677">
            <v>94.4</v>
          </cell>
          <cell r="P677">
            <v>96.2</v>
          </cell>
          <cell r="Q677">
            <v>97.2</v>
          </cell>
          <cell r="R677">
            <v>94.9</v>
          </cell>
          <cell r="S677">
            <v>101</v>
          </cell>
          <cell r="T677">
            <v>94.6</v>
          </cell>
        </row>
        <row r="678">
          <cell r="A678">
            <v>2002</v>
          </cell>
          <cell r="B678">
            <v>100</v>
          </cell>
          <cell r="C678">
            <v>100</v>
          </cell>
          <cell r="D678">
            <v>100</v>
          </cell>
          <cell r="E678">
            <v>100</v>
          </cell>
          <cell r="F678">
            <v>100</v>
          </cell>
          <cell r="G678">
            <v>100</v>
          </cell>
          <cell r="H678">
            <v>100</v>
          </cell>
          <cell r="I678">
            <v>100</v>
          </cell>
          <cell r="J678">
            <v>100</v>
          </cell>
          <cell r="K678">
            <v>100</v>
          </cell>
          <cell r="L678">
            <v>100</v>
          </cell>
          <cell r="M678">
            <v>100</v>
          </cell>
          <cell r="N678">
            <v>100</v>
          </cell>
          <cell r="O678">
            <v>100</v>
          </cell>
          <cell r="P678">
            <v>100</v>
          </cell>
          <cell r="Q678">
            <v>100</v>
          </cell>
          <cell r="R678">
            <v>100</v>
          </cell>
          <cell r="S678">
            <v>100</v>
          </cell>
          <cell r="T678">
            <v>100</v>
          </cell>
        </row>
        <row r="679">
          <cell r="A679">
            <v>2003</v>
          </cell>
          <cell r="B679">
            <v>108</v>
          </cell>
          <cell r="C679">
            <v>106</v>
          </cell>
          <cell r="D679">
            <v>102.2</v>
          </cell>
          <cell r="E679">
            <v>104</v>
          </cell>
          <cell r="F679">
            <v>108.1</v>
          </cell>
          <cell r="G679">
            <v>106.8</v>
          </cell>
          <cell r="H679">
            <v>102.8</v>
          </cell>
          <cell r="I679">
            <v>102.3</v>
          </cell>
          <cell r="J679">
            <v>102.2</v>
          </cell>
          <cell r="K679">
            <v>103.8</v>
          </cell>
          <cell r="L679">
            <v>97.8</v>
          </cell>
          <cell r="M679">
            <v>105.5</v>
          </cell>
          <cell r="N679">
            <v>104</v>
          </cell>
          <cell r="O679">
            <v>104.1</v>
          </cell>
          <cell r="P679">
            <v>100.6</v>
          </cell>
          <cell r="Q679">
            <v>105</v>
          </cell>
          <cell r="R679">
            <v>104.5</v>
          </cell>
          <cell r="S679">
            <v>103.1</v>
          </cell>
          <cell r="T679">
            <v>105</v>
          </cell>
        </row>
        <row r="680">
          <cell r="A680">
            <v>2004</v>
          </cell>
          <cell r="B680">
            <v>108.9</v>
          </cell>
          <cell r="C680">
            <v>110.1</v>
          </cell>
          <cell r="D680">
            <v>103.5</v>
          </cell>
          <cell r="E680">
            <v>108</v>
          </cell>
          <cell r="F680">
            <v>114.6</v>
          </cell>
          <cell r="G680">
            <v>110.9</v>
          </cell>
          <cell r="H680">
            <v>106.7</v>
          </cell>
          <cell r="I680">
            <v>105.5</v>
          </cell>
          <cell r="J680">
            <v>102.8</v>
          </cell>
          <cell r="K680">
            <v>107.4</v>
          </cell>
          <cell r="L680">
            <v>98.8</v>
          </cell>
          <cell r="M680">
            <v>120.2</v>
          </cell>
          <cell r="N680">
            <v>108.4</v>
          </cell>
          <cell r="O680">
            <v>107.5</v>
          </cell>
          <cell r="P680">
            <v>101.2</v>
          </cell>
          <cell r="Q680">
            <v>108.7</v>
          </cell>
          <cell r="R680">
            <v>107.3</v>
          </cell>
          <cell r="S680">
            <v>106.4</v>
          </cell>
          <cell r="T680">
            <v>109.7</v>
          </cell>
        </row>
        <row r="681">
          <cell r="A681">
            <v>2005</v>
          </cell>
          <cell r="B681">
            <v>112.5</v>
          </cell>
          <cell r="C681">
            <v>117.1</v>
          </cell>
          <cell r="D681">
            <v>105.4</v>
          </cell>
          <cell r="E681">
            <v>112.8</v>
          </cell>
          <cell r="F681">
            <v>118.1</v>
          </cell>
          <cell r="G681">
            <v>117.2</v>
          </cell>
          <cell r="H681">
            <v>111.4</v>
          </cell>
          <cell r="I681">
            <v>109.3</v>
          </cell>
          <cell r="J681">
            <v>104.1</v>
          </cell>
          <cell r="K681">
            <v>110.8</v>
          </cell>
          <cell r="L681">
            <v>99.6</v>
          </cell>
          <cell r="M681">
            <v>139.69999999999999</v>
          </cell>
          <cell r="N681">
            <v>110</v>
          </cell>
          <cell r="O681">
            <v>112.6</v>
          </cell>
          <cell r="P681">
            <v>100.5</v>
          </cell>
          <cell r="Q681">
            <v>113.9</v>
          </cell>
          <cell r="R681">
            <v>111</v>
          </cell>
          <cell r="S681">
            <v>112.7</v>
          </cell>
          <cell r="T681">
            <v>116.1</v>
          </cell>
        </row>
        <row r="682">
          <cell r="A682">
            <v>2006</v>
          </cell>
          <cell r="B682">
            <v>114.7</v>
          </cell>
          <cell r="C682">
            <v>125.2</v>
          </cell>
          <cell r="D682">
            <v>108.8</v>
          </cell>
          <cell r="E682">
            <v>117.2</v>
          </cell>
          <cell r="F682">
            <v>124.5</v>
          </cell>
          <cell r="G682">
            <v>121.6</v>
          </cell>
          <cell r="H682">
            <v>115.3</v>
          </cell>
          <cell r="I682">
            <v>113.6</v>
          </cell>
          <cell r="J682">
            <v>108.4</v>
          </cell>
          <cell r="K682">
            <v>113.2</v>
          </cell>
          <cell r="L682">
            <v>98.5</v>
          </cell>
          <cell r="M682">
            <v>153.19999999999999</v>
          </cell>
          <cell r="N682">
            <v>113.1</v>
          </cell>
          <cell r="O682">
            <v>119.5</v>
          </cell>
          <cell r="P682">
            <v>99.4</v>
          </cell>
          <cell r="Q682">
            <v>119.4</v>
          </cell>
          <cell r="R682">
            <v>114.2</v>
          </cell>
          <cell r="S682">
            <v>119.5</v>
          </cell>
          <cell r="T682">
            <v>122.5</v>
          </cell>
        </row>
        <row r="683">
          <cell r="A683">
            <v>2007</v>
          </cell>
          <cell r="B683">
            <v>118.5</v>
          </cell>
          <cell r="C683">
            <v>130.69999999999999</v>
          </cell>
          <cell r="D683">
            <v>113.2</v>
          </cell>
          <cell r="E683">
            <v>121.4</v>
          </cell>
          <cell r="F683">
            <v>133.30000000000001</v>
          </cell>
          <cell r="G683">
            <v>128.30000000000001</v>
          </cell>
          <cell r="H683">
            <v>118.5</v>
          </cell>
          <cell r="I683">
            <v>116.5</v>
          </cell>
          <cell r="J683">
            <v>109.5</v>
          </cell>
          <cell r="K683">
            <v>116.4</v>
          </cell>
          <cell r="L683">
            <v>97</v>
          </cell>
          <cell r="M683">
            <v>163.4</v>
          </cell>
          <cell r="N683">
            <v>116.6</v>
          </cell>
          <cell r="O683">
            <v>125</v>
          </cell>
          <cell r="P683">
            <v>99.2</v>
          </cell>
          <cell r="Q683">
            <v>126.9</v>
          </cell>
          <cell r="R683">
            <v>120.2</v>
          </cell>
          <cell r="S683">
            <v>120.7</v>
          </cell>
          <cell r="T683">
            <v>126.8</v>
          </cell>
        </row>
        <row r="684">
          <cell r="A684">
            <v>2008</v>
          </cell>
          <cell r="B684">
            <v>123.2</v>
          </cell>
          <cell r="C684">
            <v>132.4</v>
          </cell>
          <cell r="D684">
            <v>116.9</v>
          </cell>
          <cell r="E684">
            <v>121.7</v>
          </cell>
          <cell r="F684">
            <v>139.9</v>
          </cell>
          <cell r="G684">
            <v>131.19999999999999</v>
          </cell>
          <cell r="H684">
            <v>123.8</v>
          </cell>
          <cell r="I684">
            <v>119.7</v>
          </cell>
          <cell r="J684">
            <v>112.3</v>
          </cell>
          <cell r="K684">
            <v>120.3</v>
          </cell>
          <cell r="L684">
            <v>98.8</v>
          </cell>
          <cell r="M684">
            <v>164.7</v>
          </cell>
          <cell r="N684">
            <v>121</v>
          </cell>
          <cell r="O684">
            <v>132.1</v>
          </cell>
          <cell r="P684">
            <v>100.2</v>
          </cell>
          <cell r="Q684">
            <v>133.80000000000001</v>
          </cell>
          <cell r="R684">
            <v>124</v>
          </cell>
          <cell r="S684">
            <v>123.7</v>
          </cell>
          <cell r="T684">
            <v>129.30000000000001</v>
          </cell>
        </row>
        <row r="685">
          <cell r="A685">
            <v>2009</v>
          </cell>
          <cell r="B685">
            <v>129.6</v>
          </cell>
          <cell r="C685">
            <v>145</v>
          </cell>
          <cell r="D685">
            <v>124.5</v>
          </cell>
          <cell r="E685">
            <v>121.4</v>
          </cell>
          <cell r="F685">
            <v>138.30000000000001</v>
          </cell>
          <cell r="G685">
            <v>134.9</v>
          </cell>
          <cell r="H685">
            <v>129</v>
          </cell>
          <cell r="I685">
            <v>121.8</v>
          </cell>
          <cell r="J685">
            <v>118</v>
          </cell>
          <cell r="K685">
            <v>126.7</v>
          </cell>
          <cell r="L685">
            <v>97.8</v>
          </cell>
          <cell r="M685">
            <v>174.2</v>
          </cell>
          <cell r="N685">
            <v>125.4</v>
          </cell>
          <cell r="O685">
            <v>139.4</v>
          </cell>
          <cell r="P685">
            <v>95.9</v>
          </cell>
          <cell r="Q685">
            <v>136.5</v>
          </cell>
          <cell r="R685">
            <v>129</v>
          </cell>
          <cell r="S685">
            <v>119.9</v>
          </cell>
          <cell r="T685">
            <v>132.80000000000001</v>
          </cell>
        </row>
        <row r="689">
          <cell r="A689">
            <v>1950</v>
          </cell>
          <cell r="B689">
            <v>6.1</v>
          </cell>
          <cell r="C689" t="str">
            <v>NA</v>
          </cell>
          <cell r="D689" t="str">
            <v>NA</v>
          </cell>
          <cell r="E689">
            <v>6</v>
          </cell>
          <cell r="F689" t="str">
            <v>NA</v>
          </cell>
          <cell r="G689">
            <v>1.7</v>
          </cell>
          <cell r="H689" t="str">
            <v>NA</v>
          </cell>
          <cell r="I689">
            <v>1.8</v>
          </cell>
          <cell r="J689">
            <v>1.1000000000000001</v>
          </cell>
          <cell r="K689">
            <v>2</v>
          </cell>
          <cell r="L689">
            <v>0.5</v>
          </cell>
          <cell r="M689" t="str">
            <v>NA</v>
          </cell>
          <cell r="N689">
            <v>1.4</v>
          </cell>
          <cell r="O689">
            <v>1.6</v>
          </cell>
          <cell r="P689" t="str">
            <v>NA</v>
          </cell>
          <cell r="Q689" t="str">
            <v>NA</v>
          </cell>
          <cell r="R689" t="str">
            <v>NA</v>
          </cell>
          <cell r="S689" t="str">
            <v>NA</v>
          </cell>
          <cell r="T689">
            <v>2.1</v>
          </cell>
        </row>
        <row r="690">
          <cell r="A690">
            <v>1951</v>
          </cell>
          <cell r="B690">
            <v>6.7</v>
          </cell>
          <cell r="C690" t="str">
            <v>NA</v>
          </cell>
          <cell r="D690" t="str">
            <v>NA</v>
          </cell>
          <cell r="E690">
            <v>7.1</v>
          </cell>
          <cell r="F690" t="str">
            <v>NA</v>
          </cell>
          <cell r="G690">
            <v>1.9</v>
          </cell>
          <cell r="H690" t="str">
            <v>NA</v>
          </cell>
          <cell r="I690">
            <v>2.2000000000000002</v>
          </cell>
          <cell r="J690">
            <v>1.3</v>
          </cell>
          <cell r="K690">
            <v>2.2000000000000002</v>
          </cell>
          <cell r="L690">
            <v>0.7</v>
          </cell>
          <cell r="M690" t="str">
            <v>NA</v>
          </cell>
          <cell r="N690">
            <v>1.5</v>
          </cell>
          <cell r="O690">
            <v>1.8</v>
          </cell>
          <cell r="P690" t="str">
            <v>NA</v>
          </cell>
          <cell r="Q690" t="str">
            <v>NA</v>
          </cell>
          <cell r="R690" t="str">
            <v>NA</v>
          </cell>
          <cell r="S690" t="str">
            <v>NA</v>
          </cell>
          <cell r="T690">
            <v>2.2999999999999998</v>
          </cell>
        </row>
        <row r="691">
          <cell r="A691">
            <v>1952</v>
          </cell>
          <cell r="B691">
            <v>7.1</v>
          </cell>
          <cell r="C691" t="str">
            <v>NA</v>
          </cell>
          <cell r="D691" t="str">
            <v>NA</v>
          </cell>
          <cell r="E691">
            <v>8.3000000000000007</v>
          </cell>
          <cell r="F691" t="str">
            <v>NA</v>
          </cell>
          <cell r="G691">
            <v>2.1</v>
          </cell>
          <cell r="H691" t="str">
            <v>NA</v>
          </cell>
          <cell r="I691">
            <v>2.7</v>
          </cell>
          <cell r="J691">
            <v>1.4</v>
          </cell>
          <cell r="K691">
            <v>2.4</v>
          </cell>
          <cell r="L691">
            <v>0.8</v>
          </cell>
          <cell r="M691" t="str">
            <v>NA</v>
          </cell>
          <cell r="N691">
            <v>1.6</v>
          </cell>
          <cell r="O691">
            <v>2</v>
          </cell>
          <cell r="P691" t="str">
            <v>NA</v>
          </cell>
          <cell r="Q691" t="str">
            <v>NA</v>
          </cell>
          <cell r="R691" t="str">
            <v>NA</v>
          </cell>
          <cell r="S691" t="str">
            <v>NA</v>
          </cell>
          <cell r="T691">
            <v>2.5</v>
          </cell>
        </row>
        <row r="692">
          <cell r="A692">
            <v>1953</v>
          </cell>
          <cell r="B692">
            <v>7.5</v>
          </cell>
          <cell r="C692" t="str">
            <v>NA</v>
          </cell>
          <cell r="D692" t="str">
            <v>NA</v>
          </cell>
          <cell r="E692">
            <v>8.6999999999999993</v>
          </cell>
          <cell r="F692" t="str">
            <v>NA</v>
          </cell>
          <cell r="G692">
            <v>2.1</v>
          </cell>
          <cell r="H692" t="str">
            <v>NA</v>
          </cell>
          <cell r="I692">
            <v>2.9</v>
          </cell>
          <cell r="J692">
            <v>1.4</v>
          </cell>
          <cell r="K692">
            <v>2.5</v>
          </cell>
          <cell r="L692">
            <v>0.8</v>
          </cell>
          <cell r="M692" t="str">
            <v>NA</v>
          </cell>
          <cell r="N692">
            <v>1.7</v>
          </cell>
          <cell r="O692">
            <v>2.2000000000000002</v>
          </cell>
          <cell r="P692" t="str">
            <v>NA</v>
          </cell>
          <cell r="Q692" t="str">
            <v>NA</v>
          </cell>
          <cell r="R692" t="str">
            <v>NA</v>
          </cell>
          <cell r="S692" t="str">
            <v>NA</v>
          </cell>
          <cell r="T692">
            <v>2.7</v>
          </cell>
        </row>
        <row r="693">
          <cell r="A693">
            <v>1954</v>
          </cell>
          <cell r="B693">
            <v>7.8</v>
          </cell>
          <cell r="C693" t="str">
            <v>NA</v>
          </cell>
          <cell r="D693" t="str">
            <v>NA</v>
          </cell>
          <cell r="E693">
            <v>9.3000000000000007</v>
          </cell>
          <cell r="F693" t="str">
            <v>NA</v>
          </cell>
          <cell r="G693">
            <v>2.2000000000000002</v>
          </cell>
          <cell r="H693" t="str">
            <v>NA</v>
          </cell>
          <cell r="I693">
            <v>3.1</v>
          </cell>
          <cell r="J693">
            <v>1.5</v>
          </cell>
          <cell r="K693">
            <v>2.6</v>
          </cell>
          <cell r="L693">
            <v>0.9</v>
          </cell>
          <cell r="M693" t="str">
            <v>NA</v>
          </cell>
          <cell r="N693">
            <v>1.8</v>
          </cell>
          <cell r="O693">
            <v>2.2999999999999998</v>
          </cell>
          <cell r="P693" t="str">
            <v>NA</v>
          </cell>
          <cell r="Q693" t="str">
            <v>NA</v>
          </cell>
          <cell r="R693" t="str">
            <v>NA</v>
          </cell>
          <cell r="S693" t="str">
            <v>NA</v>
          </cell>
          <cell r="T693">
            <v>2.8</v>
          </cell>
        </row>
        <row r="694">
          <cell r="A694">
            <v>1955</v>
          </cell>
          <cell r="B694">
            <v>8.1</v>
          </cell>
          <cell r="C694" t="str">
            <v>NA</v>
          </cell>
          <cell r="D694" t="str">
            <v>NA</v>
          </cell>
          <cell r="E694">
            <v>9.5</v>
          </cell>
          <cell r="F694" t="str">
            <v>NA</v>
          </cell>
          <cell r="G694">
            <v>2.2999999999999998</v>
          </cell>
          <cell r="H694" t="str">
            <v>NA</v>
          </cell>
          <cell r="I694">
            <v>3.3</v>
          </cell>
          <cell r="J694">
            <v>1.6</v>
          </cell>
          <cell r="K694">
            <v>2.9</v>
          </cell>
          <cell r="L694">
            <v>0.9</v>
          </cell>
          <cell r="M694" t="str">
            <v>NA</v>
          </cell>
          <cell r="N694">
            <v>2</v>
          </cell>
          <cell r="O694">
            <v>2.4</v>
          </cell>
          <cell r="P694" t="str">
            <v>NA</v>
          </cell>
          <cell r="Q694" t="str">
            <v>NA</v>
          </cell>
          <cell r="R694" t="str">
            <v>NA</v>
          </cell>
          <cell r="S694" t="str">
            <v>NA</v>
          </cell>
          <cell r="T694">
            <v>3</v>
          </cell>
        </row>
        <row r="695">
          <cell r="A695">
            <v>1956</v>
          </cell>
          <cell r="B695">
            <v>8.6</v>
          </cell>
          <cell r="C695" t="str">
            <v>NA</v>
          </cell>
          <cell r="D695" t="str">
            <v>NA</v>
          </cell>
          <cell r="E695">
            <v>10</v>
          </cell>
          <cell r="F695" t="str">
            <v>NA</v>
          </cell>
          <cell r="G695">
            <v>2.5</v>
          </cell>
          <cell r="H695" t="str">
            <v>NA</v>
          </cell>
          <cell r="I695">
            <v>3.7</v>
          </cell>
          <cell r="J695">
            <v>1.8</v>
          </cell>
          <cell r="K695">
            <v>3.1</v>
          </cell>
          <cell r="L695">
            <v>1</v>
          </cell>
          <cell r="M695" t="str">
            <v>NA</v>
          </cell>
          <cell r="N695">
            <v>2.2000000000000002</v>
          </cell>
          <cell r="O695">
            <v>2.6</v>
          </cell>
          <cell r="P695" t="str">
            <v>NA</v>
          </cell>
          <cell r="Q695" t="str">
            <v>NA</v>
          </cell>
          <cell r="R695" t="str">
            <v>NA</v>
          </cell>
          <cell r="S695" t="str">
            <v>NA</v>
          </cell>
          <cell r="T695">
            <v>3.3</v>
          </cell>
        </row>
        <row r="696">
          <cell r="A696">
            <v>1957</v>
          </cell>
          <cell r="B696">
            <v>9.1</v>
          </cell>
          <cell r="C696" t="str">
            <v>NA</v>
          </cell>
          <cell r="D696" t="str">
            <v>NA</v>
          </cell>
          <cell r="E696">
            <v>11</v>
          </cell>
          <cell r="F696" t="str">
            <v>NA</v>
          </cell>
          <cell r="G696">
            <v>2.7</v>
          </cell>
          <cell r="H696" t="str">
            <v>NA</v>
          </cell>
          <cell r="I696">
            <v>3.4</v>
          </cell>
          <cell r="J696">
            <v>2</v>
          </cell>
          <cell r="K696">
            <v>3.2</v>
          </cell>
          <cell r="L696">
            <v>1</v>
          </cell>
          <cell r="M696" t="str">
            <v>NA</v>
          </cell>
          <cell r="N696">
            <v>2.5</v>
          </cell>
          <cell r="O696">
            <v>2.8</v>
          </cell>
          <cell r="P696" t="str">
            <v>NA</v>
          </cell>
          <cell r="Q696" t="str">
            <v>NA</v>
          </cell>
          <cell r="R696" t="str">
            <v>NA</v>
          </cell>
          <cell r="S696" t="str">
            <v>NA</v>
          </cell>
          <cell r="T696">
            <v>3.5</v>
          </cell>
        </row>
        <row r="697">
          <cell r="A697">
            <v>1958</v>
          </cell>
          <cell r="B697">
            <v>9.6</v>
          </cell>
          <cell r="C697" t="str">
            <v>NA</v>
          </cell>
          <cell r="D697" t="str">
            <v>NA</v>
          </cell>
          <cell r="E697">
            <v>11.4</v>
          </cell>
          <cell r="F697" t="str">
            <v>NA</v>
          </cell>
          <cell r="G697">
            <v>2.8</v>
          </cell>
          <cell r="H697" t="str">
            <v>NA</v>
          </cell>
          <cell r="I697">
            <v>3.9</v>
          </cell>
          <cell r="J697">
            <v>2.2000000000000002</v>
          </cell>
          <cell r="K697">
            <v>3.4</v>
          </cell>
          <cell r="L697">
            <v>1.1000000000000001</v>
          </cell>
          <cell r="M697" t="str">
            <v>NA</v>
          </cell>
          <cell r="N697">
            <v>2.6</v>
          </cell>
          <cell r="O697">
            <v>3</v>
          </cell>
          <cell r="P697" t="str">
            <v>NA</v>
          </cell>
          <cell r="Q697" t="str">
            <v>NA</v>
          </cell>
          <cell r="R697" t="str">
            <v>NA</v>
          </cell>
          <cell r="S697" t="str">
            <v>NA</v>
          </cell>
          <cell r="T697">
            <v>3.7</v>
          </cell>
        </row>
        <row r="698">
          <cell r="A698">
            <v>1959</v>
          </cell>
          <cell r="B698">
            <v>9.9</v>
          </cell>
          <cell r="C698" t="str">
            <v>NA</v>
          </cell>
          <cell r="D698" t="str">
            <v>NA</v>
          </cell>
          <cell r="E698">
            <v>12</v>
          </cell>
          <cell r="F698" t="str">
            <v>NA</v>
          </cell>
          <cell r="G698">
            <v>3</v>
          </cell>
          <cell r="H698" t="str">
            <v>NA</v>
          </cell>
          <cell r="I698">
            <v>3.7</v>
          </cell>
          <cell r="J698">
            <v>2.4</v>
          </cell>
          <cell r="K698">
            <v>3.5</v>
          </cell>
          <cell r="L698">
            <v>1.2</v>
          </cell>
          <cell r="M698" t="str">
            <v>NA</v>
          </cell>
          <cell r="N698">
            <v>2.7</v>
          </cell>
          <cell r="O698">
            <v>3.2</v>
          </cell>
          <cell r="P698" t="str">
            <v>NA</v>
          </cell>
          <cell r="Q698" t="str">
            <v>NA</v>
          </cell>
          <cell r="R698" t="str">
            <v>NA</v>
          </cell>
          <cell r="S698" t="str">
            <v>NA</v>
          </cell>
          <cell r="T698">
            <v>3.8</v>
          </cell>
        </row>
        <row r="699">
          <cell r="A699">
            <v>1960</v>
          </cell>
          <cell r="B699">
            <v>10.3</v>
          </cell>
          <cell r="C699" t="str">
            <v>NA</v>
          </cell>
          <cell r="D699">
            <v>3.6</v>
          </cell>
          <cell r="E699">
            <v>12.4</v>
          </cell>
          <cell r="F699" t="str">
            <v>NA</v>
          </cell>
          <cell r="G699">
            <v>3.2</v>
          </cell>
          <cell r="H699">
            <v>3.6</v>
          </cell>
          <cell r="I699">
            <v>4</v>
          </cell>
          <cell r="J699">
            <v>2.7</v>
          </cell>
          <cell r="K699">
            <v>3.8</v>
          </cell>
          <cell r="L699">
            <v>1.3</v>
          </cell>
          <cell r="M699" t="str">
            <v>NA</v>
          </cell>
          <cell r="N699">
            <v>2.9</v>
          </cell>
          <cell r="O699">
            <v>3.4</v>
          </cell>
          <cell r="P699" t="str">
            <v>NA</v>
          </cell>
          <cell r="Q699" t="str">
            <v>NA</v>
          </cell>
          <cell r="R699">
            <v>5.6</v>
          </cell>
          <cell r="S699" t="str">
            <v>NA</v>
          </cell>
          <cell r="T699">
            <v>4</v>
          </cell>
        </row>
        <row r="700">
          <cell r="A700">
            <v>1961</v>
          </cell>
          <cell r="B700">
            <v>10.6</v>
          </cell>
          <cell r="C700" t="str">
            <v>NA</v>
          </cell>
          <cell r="D700">
            <v>3.8</v>
          </cell>
          <cell r="E700">
            <v>12.2</v>
          </cell>
          <cell r="F700" t="str">
            <v>NA</v>
          </cell>
          <cell r="G700">
            <v>3.6</v>
          </cell>
          <cell r="H700">
            <v>3.9</v>
          </cell>
          <cell r="I700">
            <v>4.4000000000000004</v>
          </cell>
          <cell r="J700">
            <v>3.1</v>
          </cell>
          <cell r="K700">
            <v>4.2</v>
          </cell>
          <cell r="L700">
            <v>1.5</v>
          </cell>
          <cell r="M700" t="str">
            <v>NA</v>
          </cell>
          <cell r="N700">
            <v>3.4</v>
          </cell>
          <cell r="O700">
            <v>3.7</v>
          </cell>
          <cell r="P700" t="str">
            <v>NA</v>
          </cell>
          <cell r="Q700" t="str">
            <v>NA</v>
          </cell>
          <cell r="R700">
            <v>6.1</v>
          </cell>
          <cell r="S700" t="str">
            <v>NA</v>
          </cell>
          <cell r="T700">
            <v>4.3</v>
          </cell>
        </row>
        <row r="701">
          <cell r="A701">
            <v>1962</v>
          </cell>
          <cell r="B701">
            <v>11</v>
          </cell>
          <cell r="C701" t="str">
            <v>NA</v>
          </cell>
          <cell r="D701">
            <v>4.0999999999999996</v>
          </cell>
          <cell r="E701">
            <v>12</v>
          </cell>
          <cell r="F701" t="str">
            <v>NA</v>
          </cell>
          <cell r="G701">
            <v>3.9</v>
          </cell>
          <cell r="H701">
            <v>4.3</v>
          </cell>
          <cell r="I701">
            <v>4.8</v>
          </cell>
          <cell r="J701">
            <v>3.6</v>
          </cell>
          <cell r="K701">
            <v>4.9000000000000004</v>
          </cell>
          <cell r="L701">
            <v>1.7</v>
          </cell>
          <cell r="M701" t="str">
            <v>NA</v>
          </cell>
          <cell r="N701">
            <v>3.7</v>
          </cell>
          <cell r="O701">
            <v>4.0999999999999996</v>
          </cell>
          <cell r="P701" t="str">
            <v>NA</v>
          </cell>
          <cell r="Q701" t="str">
            <v>NA</v>
          </cell>
          <cell r="R701">
            <v>6.9</v>
          </cell>
          <cell r="S701" t="str">
            <v>NA</v>
          </cell>
          <cell r="T701">
            <v>4.5</v>
          </cell>
        </row>
        <row r="702">
          <cell r="A702">
            <v>1963</v>
          </cell>
          <cell r="B702">
            <v>11.3</v>
          </cell>
          <cell r="C702" t="str">
            <v>NA</v>
          </cell>
          <cell r="D702">
            <v>4.5</v>
          </cell>
          <cell r="E702">
            <v>12.4</v>
          </cell>
          <cell r="F702" t="str">
            <v>NA</v>
          </cell>
          <cell r="G702">
            <v>4.2</v>
          </cell>
          <cell r="H702">
            <v>4.7</v>
          </cell>
          <cell r="I702">
            <v>5.3</v>
          </cell>
          <cell r="J702">
            <v>3.8</v>
          </cell>
          <cell r="K702">
            <v>5.9</v>
          </cell>
          <cell r="L702">
            <v>1.9</v>
          </cell>
          <cell r="M702" t="str">
            <v>NA</v>
          </cell>
          <cell r="N702">
            <v>4</v>
          </cell>
          <cell r="O702">
            <v>4.3</v>
          </cell>
          <cell r="P702" t="str">
            <v>NA</v>
          </cell>
          <cell r="Q702" t="str">
            <v>NA</v>
          </cell>
          <cell r="R702">
            <v>7.6</v>
          </cell>
          <cell r="S702" t="str">
            <v>NA</v>
          </cell>
          <cell r="T702">
            <v>4.7</v>
          </cell>
        </row>
        <row r="703">
          <cell r="A703">
            <v>1964</v>
          </cell>
          <cell r="B703">
            <v>11.8</v>
          </cell>
          <cell r="C703" t="str">
            <v>NA</v>
          </cell>
          <cell r="D703">
            <v>5.0999999999999996</v>
          </cell>
          <cell r="E703">
            <v>13</v>
          </cell>
          <cell r="F703" t="str">
            <v>NA</v>
          </cell>
          <cell r="G703">
            <v>4.5999999999999996</v>
          </cell>
          <cell r="H703">
            <v>5.3</v>
          </cell>
          <cell r="I703">
            <v>5.8</v>
          </cell>
          <cell r="J703">
            <v>4.0999999999999996</v>
          </cell>
          <cell r="K703">
            <v>6.2</v>
          </cell>
          <cell r="L703">
            <v>2.1</v>
          </cell>
          <cell r="M703" t="str">
            <v>NA</v>
          </cell>
          <cell r="N703">
            <v>4.7</v>
          </cell>
          <cell r="O703">
            <v>4.5999999999999996</v>
          </cell>
          <cell r="P703" t="str">
            <v>NA</v>
          </cell>
          <cell r="Q703" t="str">
            <v>NA</v>
          </cell>
          <cell r="R703">
            <v>8.3000000000000007</v>
          </cell>
          <cell r="S703" t="str">
            <v>NA</v>
          </cell>
          <cell r="T703">
            <v>5</v>
          </cell>
        </row>
        <row r="704">
          <cell r="A704">
            <v>1965</v>
          </cell>
          <cell r="B704">
            <v>12</v>
          </cell>
          <cell r="C704" t="str">
            <v>NA</v>
          </cell>
          <cell r="D704">
            <v>5.7</v>
          </cell>
          <cell r="E704">
            <v>13.9</v>
          </cell>
          <cell r="F704" t="str">
            <v>NA</v>
          </cell>
          <cell r="G704">
            <v>5.0999999999999996</v>
          </cell>
          <cell r="H704">
            <v>5.8</v>
          </cell>
          <cell r="I704">
            <v>6.3</v>
          </cell>
          <cell r="J704">
            <v>4.5</v>
          </cell>
          <cell r="K704">
            <v>6.7</v>
          </cell>
          <cell r="L704">
            <v>2.4</v>
          </cell>
          <cell r="M704" t="str">
            <v>NA</v>
          </cell>
          <cell r="N704">
            <v>5.2</v>
          </cell>
          <cell r="O704">
            <v>5.0999999999999996</v>
          </cell>
          <cell r="P704" t="str">
            <v>NA</v>
          </cell>
          <cell r="Q704" t="str">
            <v>NA</v>
          </cell>
          <cell r="R704">
            <v>9.1999999999999993</v>
          </cell>
          <cell r="S704" t="str">
            <v>NA</v>
          </cell>
          <cell r="T704">
            <v>5.5</v>
          </cell>
        </row>
        <row r="705">
          <cell r="A705">
            <v>1966</v>
          </cell>
          <cell r="B705">
            <v>12.6</v>
          </cell>
          <cell r="C705" t="str">
            <v>NA</v>
          </cell>
          <cell r="D705">
            <v>6.3</v>
          </cell>
          <cell r="E705">
            <v>15</v>
          </cell>
          <cell r="F705" t="str">
            <v>NA</v>
          </cell>
          <cell r="G705">
            <v>5.8</v>
          </cell>
          <cell r="H705">
            <v>6.4</v>
          </cell>
          <cell r="I705">
            <v>6.7</v>
          </cell>
          <cell r="J705">
            <v>4.9000000000000004</v>
          </cell>
          <cell r="K705">
            <v>7.1</v>
          </cell>
          <cell r="L705">
            <v>2.7</v>
          </cell>
          <cell r="M705" t="str">
            <v>NA</v>
          </cell>
          <cell r="N705">
            <v>5.8</v>
          </cell>
          <cell r="O705">
            <v>5.6</v>
          </cell>
          <cell r="P705" t="str">
            <v>NA</v>
          </cell>
          <cell r="Q705" t="str">
            <v>NA</v>
          </cell>
          <cell r="R705">
            <v>10.1</v>
          </cell>
          <cell r="S705" t="str">
            <v>NA</v>
          </cell>
          <cell r="T705">
            <v>6</v>
          </cell>
        </row>
        <row r="706">
          <cell r="A706">
            <v>1967</v>
          </cell>
          <cell r="B706">
            <v>13.3</v>
          </cell>
          <cell r="C706" t="str">
            <v>NA</v>
          </cell>
          <cell r="D706">
            <v>6.9</v>
          </cell>
          <cell r="E706">
            <v>15.7</v>
          </cell>
          <cell r="F706" t="str">
            <v>NA</v>
          </cell>
          <cell r="G706">
            <v>6.4</v>
          </cell>
          <cell r="H706">
            <v>6.6</v>
          </cell>
          <cell r="I706">
            <v>7.3</v>
          </cell>
          <cell r="J706">
            <v>5.2</v>
          </cell>
          <cell r="K706">
            <v>7.8</v>
          </cell>
          <cell r="L706">
            <v>3</v>
          </cell>
          <cell r="M706" t="str">
            <v>NA</v>
          </cell>
          <cell r="N706">
            <v>6.5</v>
          </cell>
          <cell r="O706">
            <v>6.2</v>
          </cell>
          <cell r="P706" t="str">
            <v>NA</v>
          </cell>
          <cell r="Q706" t="str">
            <v>NA</v>
          </cell>
          <cell r="R706">
            <v>11.2</v>
          </cell>
          <cell r="S706" t="str">
            <v>NA</v>
          </cell>
          <cell r="T706">
            <v>6.1</v>
          </cell>
        </row>
        <row r="707">
          <cell r="A707">
            <v>1968</v>
          </cell>
          <cell r="B707">
            <v>14.3</v>
          </cell>
          <cell r="C707" t="str">
            <v>NA</v>
          </cell>
          <cell r="D707">
            <v>7.3</v>
          </cell>
          <cell r="E707">
            <v>16.8</v>
          </cell>
          <cell r="F707" t="str">
            <v>NA</v>
          </cell>
          <cell r="G707">
            <v>6.5</v>
          </cell>
          <cell r="H707">
            <v>6</v>
          </cell>
          <cell r="I707">
            <v>8.3000000000000007</v>
          </cell>
          <cell r="J707">
            <v>5.6</v>
          </cell>
          <cell r="K707">
            <v>8.3000000000000007</v>
          </cell>
          <cell r="L707">
            <v>3.5</v>
          </cell>
          <cell r="M707" t="str">
            <v>NA</v>
          </cell>
          <cell r="N707">
            <v>7.2</v>
          </cell>
          <cell r="O707">
            <v>6.9</v>
          </cell>
          <cell r="P707" t="str">
            <v>NA</v>
          </cell>
          <cell r="Q707" t="str">
            <v>NA</v>
          </cell>
          <cell r="R707">
            <v>12.2</v>
          </cell>
          <cell r="S707" t="str">
            <v>NA</v>
          </cell>
          <cell r="T707">
            <v>5.7</v>
          </cell>
        </row>
        <row r="708">
          <cell r="A708">
            <v>1969</v>
          </cell>
          <cell r="B708">
            <v>15.3</v>
          </cell>
          <cell r="C708" t="str">
            <v>NA</v>
          </cell>
          <cell r="D708">
            <v>8</v>
          </cell>
          <cell r="E708">
            <v>18.100000000000001</v>
          </cell>
          <cell r="F708" t="str">
            <v>NA</v>
          </cell>
          <cell r="G708">
            <v>7.4</v>
          </cell>
          <cell r="H708">
            <v>6.5</v>
          </cell>
          <cell r="I708">
            <v>8.8000000000000007</v>
          </cell>
          <cell r="J708">
            <v>6.2</v>
          </cell>
          <cell r="K708">
            <v>9.1</v>
          </cell>
          <cell r="L708">
            <v>4.2</v>
          </cell>
          <cell r="M708" t="str">
            <v>NA</v>
          </cell>
          <cell r="N708">
            <v>8.1999999999999993</v>
          </cell>
          <cell r="O708">
            <v>7.6</v>
          </cell>
          <cell r="P708" t="str">
            <v>NA</v>
          </cell>
          <cell r="Q708" t="str">
            <v>NA</v>
          </cell>
          <cell r="R708">
            <v>13.1</v>
          </cell>
          <cell r="S708" t="str">
            <v>NA</v>
          </cell>
          <cell r="T708">
            <v>6.2</v>
          </cell>
        </row>
        <row r="709">
          <cell r="A709">
            <v>1970</v>
          </cell>
          <cell r="B709">
            <v>16.399999999999999</v>
          </cell>
          <cell r="C709" t="str">
            <v>NA</v>
          </cell>
          <cell r="D709">
            <v>9.1999999999999993</v>
          </cell>
          <cell r="E709">
            <v>19.8</v>
          </cell>
          <cell r="F709" t="str">
            <v>NA</v>
          </cell>
          <cell r="G709">
            <v>8.4</v>
          </cell>
          <cell r="H709">
            <v>7.5</v>
          </cell>
          <cell r="I709">
            <v>9.1999999999999993</v>
          </cell>
          <cell r="J709">
            <v>7.8</v>
          </cell>
          <cell r="K709">
            <v>11.1</v>
          </cell>
          <cell r="L709">
            <v>5</v>
          </cell>
          <cell r="M709" t="str">
            <v>NA</v>
          </cell>
          <cell r="N709">
            <v>9.1999999999999993</v>
          </cell>
          <cell r="O709">
            <v>8.4</v>
          </cell>
          <cell r="P709" t="str">
            <v>NA</v>
          </cell>
          <cell r="Q709" t="str">
            <v>NA</v>
          </cell>
          <cell r="R709">
            <v>14.5</v>
          </cell>
          <cell r="S709" t="str">
            <v>NA</v>
          </cell>
          <cell r="T709">
            <v>7.1</v>
          </cell>
        </row>
        <row r="710">
          <cell r="A710">
            <v>1971</v>
          </cell>
          <cell r="B710">
            <v>17.399999999999999</v>
          </cell>
          <cell r="C710" t="str">
            <v>NA</v>
          </cell>
          <cell r="D710">
            <v>10.8</v>
          </cell>
          <cell r="E710">
            <v>21.8</v>
          </cell>
          <cell r="F710" t="str">
            <v>NA</v>
          </cell>
          <cell r="G710">
            <v>9.9</v>
          </cell>
          <cell r="H710">
            <v>8.6999999999999993</v>
          </cell>
          <cell r="I710">
            <v>10.199999999999999</v>
          </cell>
          <cell r="J710">
            <v>9.1999999999999993</v>
          </cell>
          <cell r="K710">
            <v>13</v>
          </cell>
          <cell r="L710">
            <v>5.9</v>
          </cell>
          <cell r="M710" t="str">
            <v>NA</v>
          </cell>
          <cell r="N710">
            <v>10.8</v>
          </cell>
          <cell r="O710">
            <v>9.8000000000000007</v>
          </cell>
          <cell r="P710" t="str">
            <v>NA</v>
          </cell>
          <cell r="Q710" t="str">
            <v>NA</v>
          </cell>
          <cell r="R710">
            <v>16.600000000000001</v>
          </cell>
          <cell r="S710" t="str">
            <v>NA</v>
          </cell>
          <cell r="T710">
            <v>8.3000000000000007</v>
          </cell>
        </row>
        <row r="711">
          <cell r="A711">
            <v>1972</v>
          </cell>
          <cell r="B711">
            <v>18.3</v>
          </cell>
          <cell r="C711" t="str">
            <v>NA</v>
          </cell>
          <cell r="D711">
            <v>14.1</v>
          </cell>
          <cell r="E711">
            <v>23.9</v>
          </cell>
          <cell r="F711" t="str">
            <v>NA</v>
          </cell>
          <cell r="G711">
            <v>11.7</v>
          </cell>
          <cell r="H711">
            <v>10.199999999999999</v>
          </cell>
          <cell r="I711">
            <v>12.6</v>
          </cell>
          <cell r="J711">
            <v>11.1</v>
          </cell>
          <cell r="K711">
            <v>15.1</v>
          </cell>
          <cell r="L711">
            <v>7.8</v>
          </cell>
          <cell r="M711" t="str">
            <v>NA</v>
          </cell>
          <cell r="N711">
            <v>13.5</v>
          </cell>
          <cell r="O711">
            <v>11.7</v>
          </cell>
          <cell r="P711" t="str">
            <v>NA</v>
          </cell>
          <cell r="Q711" t="str">
            <v>NA</v>
          </cell>
          <cell r="R711">
            <v>19.899999999999999</v>
          </cell>
          <cell r="S711" t="str">
            <v>NA</v>
          </cell>
          <cell r="T711">
            <v>9.8000000000000007</v>
          </cell>
        </row>
        <row r="712">
          <cell r="A712">
            <v>1973</v>
          </cell>
          <cell r="B712">
            <v>19.600000000000001</v>
          </cell>
          <cell r="C712" t="str">
            <v>NA</v>
          </cell>
          <cell r="D712">
            <v>19</v>
          </cell>
          <cell r="E712">
            <v>25.8</v>
          </cell>
          <cell r="F712" t="str">
            <v>NA</v>
          </cell>
          <cell r="G712">
            <v>16.399999999999999</v>
          </cell>
          <cell r="H712">
            <v>13.2</v>
          </cell>
          <cell r="I712">
            <v>16.3</v>
          </cell>
          <cell r="J712">
            <v>15.1</v>
          </cell>
          <cell r="K712">
            <v>17.899999999999999</v>
          </cell>
          <cell r="L712">
            <v>10.7</v>
          </cell>
          <cell r="M712" t="str">
            <v>NA</v>
          </cell>
          <cell r="N712">
            <v>18.600000000000001</v>
          </cell>
          <cell r="O712">
            <v>15.1</v>
          </cell>
          <cell r="P712" t="str">
            <v>NA</v>
          </cell>
          <cell r="Q712" t="str">
            <v>NA</v>
          </cell>
          <cell r="R712">
            <v>24.5</v>
          </cell>
          <cell r="S712">
            <v>5.7</v>
          </cell>
          <cell r="T712">
            <v>10.9</v>
          </cell>
        </row>
        <row r="713">
          <cell r="A713">
            <v>1974</v>
          </cell>
          <cell r="B713">
            <v>21.8</v>
          </cell>
          <cell r="C713" t="str">
            <v>NA</v>
          </cell>
          <cell r="D713">
            <v>23.3</v>
          </cell>
          <cell r="E713">
            <v>30.8</v>
          </cell>
          <cell r="F713" t="str">
            <v>NA</v>
          </cell>
          <cell r="G713">
            <v>19.899999999999999</v>
          </cell>
          <cell r="H713">
            <v>16.8</v>
          </cell>
          <cell r="I713">
            <v>18</v>
          </cell>
          <cell r="J713">
            <v>17.600000000000001</v>
          </cell>
          <cell r="K713">
            <v>20.9</v>
          </cell>
          <cell r="L713">
            <v>13</v>
          </cell>
          <cell r="M713" t="str">
            <v>NA</v>
          </cell>
          <cell r="N713">
            <v>23.1</v>
          </cell>
          <cell r="O713">
            <v>18.5</v>
          </cell>
          <cell r="P713" t="str">
            <v>NA</v>
          </cell>
          <cell r="Q713" t="str">
            <v>NA</v>
          </cell>
          <cell r="R713">
            <v>28.3</v>
          </cell>
          <cell r="S713">
            <v>8.4</v>
          </cell>
          <cell r="T713">
            <v>12.5</v>
          </cell>
        </row>
        <row r="714">
          <cell r="A714">
            <v>1975</v>
          </cell>
          <cell r="B714">
            <v>24.5</v>
          </cell>
          <cell r="C714" t="str">
            <v>NA</v>
          </cell>
          <cell r="D714">
            <v>29.8</v>
          </cell>
          <cell r="E714">
            <v>34.1</v>
          </cell>
          <cell r="F714" t="str">
            <v>NA</v>
          </cell>
          <cell r="G714">
            <v>25.5</v>
          </cell>
          <cell r="H714">
            <v>21.3</v>
          </cell>
          <cell r="I714">
            <v>24.7</v>
          </cell>
          <cell r="J714">
            <v>20.5</v>
          </cell>
          <cell r="K714">
            <v>25.7</v>
          </cell>
          <cell r="L714">
            <v>14.8</v>
          </cell>
          <cell r="M714" t="str">
            <v>NA</v>
          </cell>
          <cell r="N714">
            <v>26.5</v>
          </cell>
          <cell r="O714">
            <v>23.3</v>
          </cell>
          <cell r="P714" t="str">
            <v>NA</v>
          </cell>
          <cell r="Q714" t="str">
            <v>NA</v>
          </cell>
          <cell r="R714">
            <v>37.200000000000003</v>
          </cell>
          <cell r="S714">
            <v>9</v>
          </cell>
          <cell r="T714">
            <v>15.8</v>
          </cell>
        </row>
        <row r="715">
          <cell r="A715">
            <v>1976</v>
          </cell>
          <cell r="B715">
            <v>26.5</v>
          </cell>
          <cell r="C715" t="str">
            <v>NA</v>
          </cell>
          <cell r="D715">
            <v>32.9</v>
          </cell>
          <cell r="E715">
            <v>40.700000000000003</v>
          </cell>
          <cell r="F715" t="str">
            <v>NA</v>
          </cell>
          <cell r="G715">
            <v>27.2</v>
          </cell>
          <cell r="H715">
            <v>24</v>
          </cell>
          <cell r="I715">
            <v>24.6</v>
          </cell>
          <cell r="J715">
            <v>21.5</v>
          </cell>
          <cell r="K715">
            <v>25.2</v>
          </cell>
          <cell r="L715">
            <v>16</v>
          </cell>
          <cell r="M715" t="str">
            <v>NA</v>
          </cell>
          <cell r="N715">
            <v>28.7</v>
          </cell>
          <cell r="O715">
            <v>25.8</v>
          </cell>
          <cell r="P715" t="str">
            <v>NA</v>
          </cell>
          <cell r="Q715" t="str">
            <v>NA</v>
          </cell>
          <cell r="R715">
            <v>41.4</v>
          </cell>
          <cell r="S715">
            <v>10.1</v>
          </cell>
          <cell r="T715">
            <v>14.9</v>
          </cell>
        </row>
        <row r="716">
          <cell r="A716">
            <v>1977</v>
          </cell>
          <cell r="B716">
            <v>28.9</v>
          </cell>
          <cell r="C716" t="str">
            <v>NA</v>
          </cell>
          <cell r="D716">
            <v>38.200000000000003</v>
          </cell>
          <cell r="E716">
            <v>41.9</v>
          </cell>
          <cell r="F716" t="str">
            <v>NA</v>
          </cell>
          <cell r="G716">
            <v>30.7</v>
          </cell>
          <cell r="H716">
            <v>25.6</v>
          </cell>
          <cell r="I716">
            <v>27.3</v>
          </cell>
          <cell r="J716">
            <v>25.4</v>
          </cell>
          <cell r="K716">
            <v>28.3</v>
          </cell>
          <cell r="L716">
            <v>19.5</v>
          </cell>
          <cell r="M716" t="str">
            <v>NA</v>
          </cell>
          <cell r="N716">
            <v>32.5</v>
          </cell>
          <cell r="O716">
            <v>29.7</v>
          </cell>
          <cell r="P716" t="str">
            <v>NA</v>
          </cell>
          <cell r="Q716" t="str">
            <v>NA</v>
          </cell>
          <cell r="R716">
            <v>44.3</v>
          </cell>
          <cell r="S716">
            <v>11</v>
          </cell>
          <cell r="T716">
            <v>16.3</v>
          </cell>
        </row>
        <row r="717">
          <cell r="A717">
            <v>1978</v>
          </cell>
          <cell r="B717">
            <v>31.2</v>
          </cell>
          <cell r="C717" t="str">
            <v>NA</v>
          </cell>
          <cell r="D717">
            <v>46.7</v>
          </cell>
          <cell r="E717">
            <v>41.8</v>
          </cell>
          <cell r="F717" t="str">
            <v>NA</v>
          </cell>
          <cell r="G717">
            <v>37</v>
          </cell>
          <cell r="H717">
            <v>27.1</v>
          </cell>
          <cell r="I717">
            <v>33.700000000000003</v>
          </cell>
          <cell r="J717">
            <v>31.6</v>
          </cell>
          <cell r="K717">
            <v>33.5</v>
          </cell>
          <cell r="L717">
            <v>26.8</v>
          </cell>
          <cell r="M717" t="str">
            <v>NA</v>
          </cell>
          <cell r="N717">
            <v>39.700000000000003</v>
          </cell>
          <cell r="O717">
            <v>33</v>
          </cell>
          <cell r="P717" t="str">
            <v>NA</v>
          </cell>
          <cell r="Q717" t="str">
            <v>NA</v>
          </cell>
          <cell r="R717">
            <v>48.5</v>
          </cell>
          <cell r="S717">
            <v>12.7</v>
          </cell>
          <cell r="T717">
            <v>20.9</v>
          </cell>
        </row>
        <row r="718">
          <cell r="A718">
            <v>1979</v>
          </cell>
          <cell r="B718">
            <v>34.200000000000003</v>
          </cell>
          <cell r="C718" t="str">
            <v>NA</v>
          </cell>
          <cell r="D718">
            <v>53.2</v>
          </cell>
          <cell r="E718">
            <v>44.4</v>
          </cell>
          <cell r="F718" t="str">
            <v>NA</v>
          </cell>
          <cell r="G718">
            <v>43.8</v>
          </cell>
          <cell r="H718">
            <v>31.7</v>
          </cell>
          <cell r="I718">
            <v>40.299999999999997</v>
          </cell>
          <cell r="J718">
            <v>37.1</v>
          </cell>
          <cell r="K718">
            <v>41.4</v>
          </cell>
          <cell r="L718">
            <v>27.2</v>
          </cell>
          <cell r="M718" t="str">
            <v>NA</v>
          </cell>
          <cell r="N718">
            <v>46.2</v>
          </cell>
          <cell r="O718">
            <v>35.799999999999997</v>
          </cell>
          <cell r="P718">
            <v>19.399999999999999</v>
          </cell>
          <cell r="Q718">
            <v>47.2</v>
          </cell>
          <cell r="R718">
            <v>54.9</v>
          </cell>
          <cell r="S718">
            <v>15.5</v>
          </cell>
          <cell r="T718">
            <v>27.4</v>
          </cell>
        </row>
        <row r="719">
          <cell r="A719">
            <v>1980</v>
          </cell>
          <cell r="B719">
            <v>38.200000000000003</v>
          </cell>
          <cell r="C719" t="str">
            <v>NA</v>
          </cell>
          <cell r="D719">
            <v>59.4</v>
          </cell>
          <cell r="E719">
            <v>48.8</v>
          </cell>
          <cell r="F719" t="str">
            <v>NA</v>
          </cell>
          <cell r="G719">
            <v>45.6</v>
          </cell>
          <cell r="H719">
            <v>37.4</v>
          </cell>
          <cell r="I719">
            <v>46.4</v>
          </cell>
          <cell r="J719">
            <v>40.700000000000003</v>
          </cell>
          <cell r="K719">
            <v>46.9</v>
          </cell>
          <cell r="L719">
            <v>27.9</v>
          </cell>
          <cell r="M719" t="str">
            <v>NA</v>
          </cell>
          <cell r="N719">
            <v>48.1</v>
          </cell>
          <cell r="O719">
            <v>40</v>
          </cell>
          <cell r="P719">
            <v>21.7</v>
          </cell>
          <cell r="Q719">
            <v>50.7</v>
          </cell>
          <cell r="R719">
            <v>61.9</v>
          </cell>
          <cell r="S719">
            <v>19</v>
          </cell>
          <cell r="T719">
            <v>36.5</v>
          </cell>
        </row>
        <row r="720">
          <cell r="A720">
            <v>1981</v>
          </cell>
          <cell r="B720">
            <v>42.1</v>
          </cell>
          <cell r="C720" t="str">
            <v>NA</v>
          </cell>
          <cell r="D720">
            <v>50.9</v>
          </cell>
          <cell r="E720">
            <v>53.6</v>
          </cell>
          <cell r="F720" t="str">
            <v>NA</v>
          </cell>
          <cell r="G720">
            <v>40.1</v>
          </cell>
          <cell r="H720">
            <v>37.200000000000003</v>
          </cell>
          <cell r="I720">
            <v>41.7</v>
          </cell>
          <cell r="J720">
            <v>34.799999999999997</v>
          </cell>
          <cell r="K720">
            <v>42.3</v>
          </cell>
          <cell r="L720">
            <v>30.7</v>
          </cell>
          <cell r="M720" t="str">
            <v>NA</v>
          </cell>
          <cell r="N720">
            <v>39.4</v>
          </cell>
          <cell r="O720">
            <v>38.200000000000003</v>
          </cell>
          <cell r="P720">
            <v>24.3</v>
          </cell>
          <cell r="Q720">
            <v>46.6</v>
          </cell>
          <cell r="R720">
            <v>57.1</v>
          </cell>
          <cell r="S720">
            <v>23.8</v>
          </cell>
          <cell r="T720">
            <v>36.9</v>
          </cell>
        </row>
        <row r="721">
          <cell r="A721">
            <v>1982</v>
          </cell>
          <cell r="B721">
            <v>45.9</v>
          </cell>
          <cell r="C721" t="str">
            <v>NA</v>
          </cell>
          <cell r="D721">
            <v>43.3</v>
          </cell>
          <cell r="E721">
            <v>59.8</v>
          </cell>
          <cell r="F721" t="str">
            <v>NA</v>
          </cell>
          <cell r="G721">
            <v>37.799999999999997</v>
          </cell>
          <cell r="H721">
            <v>37.200000000000003</v>
          </cell>
          <cell r="I721">
            <v>40.799999999999997</v>
          </cell>
          <cell r="J721">
            <v>34.299999999999997</v>
          </cell>
          <cell r="K721">
            <v>41.5</v>
          </cell>
          <cell r="L721">
            <v>28.5</v>
          </cell>
          <cell r="M721" t="str">
            <v>NA</v>
          </cell>
          <cell r="N721">
            <v>39</v>
          </cell>
          <cell r="O721">
            <v>37.799999999999997</v>
          </cell>
          <cell r="P721">
            <v>26.5</v>
          </cell>
          <cell r="Q721">
            <v>44.7</v>
          </cell>
          <cell r="R721">
            <v>48.7</v>
          </cell>
          <cell r="S721">
            <v>24.5</v>
          </cell>
          <cell r="T721">
            <v>35</v>
          </cell>
        </row>
        <row r="722">
          <cell r="A722">
            <v>1983</v>
          </cell>
          <cell r="B722">
            <v>47.3</v>
          </cell>
          <cell r="C722" t="str">
            <v>NA</v>
          </cell>
          <cell r="D722">
            <v>42.5</v>
          </cell>
          <cell r="E722">
            <v>64</v>
          </cell>
          <cell r="F722" t="str">
            <v>NA</v>
          </cell>
          <cell r="G722">
            <v>37.700000000000003</v>
          </cell>
          <cell r="H722">
            <v>35.200000000000003</v>
          </cell>
          <cell r="I722">
            <v>39.4</v>
          </cell>
          <cell r="J722">
            <v>34.1</v>
          </cell>
          <cell r="K722">
            <v>43.3</v>
          </cell>
          <cell r="L722">
            <v>30.7</v>
          </cell>
          <cell r="M722" t="str">
            <v>NA</v>
          </cell>
          <cell r="N722">
            <v>38.799999999999997</v>
          </cell>
          <cell r="O722">
            <v>36.700000000000003</v>
          </cell>
          <cell r="P722">
            <v>29.5</v>
          </cell>
          <cell r="Q722">
            <v>38.9</v>
          </cell>
          <cell r="R722">
            <v>43.6</v>
          </cell>
          <cell r="S722">
            <v>24.9</v>
          </cell>
          <cell r="T722">
            <v>32.5</v>
          </cell>
        </row>
        <row r="723">
          <cell r="A723">
            <v>1984</v>
          </cell>
          <cell r="B723">
            <v>48.9</v>
          </cell>
          <cell r="C723" t="str">
            <v>NA</v>
          </cell>
          <cell r="D723">
            <v>40.9</v>
          </cell>
          <cell r="E723">
            <v>64.7</v>
          </cell>
          <cell r="F723" t="str">
            <v>NA</v>
          </cell>
          <cell r="G723">
            <v>35.700000000000003</v>
          </cell>
          <cell r="H723">
            <v>35.9</v>
          </cell>
          <cell r="I723">
            <v>37.799999999999997</v>
          </cell>
          <cell r="J723">
            <v>32.1</v>
          </cell>
          <cell r="K723">
            <v>43.4</v>
          </cell>
          <cell r="L723">
            <v>31.6</v>
          </cell>
          <cell r="M723" t="str">
            <v>NA</v>
          </cell>
          <cell r="N723">
            <v>36.9</v>
          </cell>
          <cell r="O723">
            <v>35.9</v>
          </cell>
          <cell r="P723">
            <v>33.4</v>
          </cell>
          <cell r="Q723">
            <v>39</v>
          </cell>
          <cell r="R723">
            <v>44.5</v>
          </cell>
          <cell r="S723">
            <v>26.9</v>
          </cell>
          <cell r="T723">
            <v>30.8</v>
          </cell>
        </row>
        <row r="724">
          <cell r="A724">
            <v>1985</v>
          </cell>
          <cell r="B724">
            <v>51.4</v>
          </cell>
          <cell r="C724" t="str">
            <v>NA</v>
          </cell>
          <cell r="D724">
            <v>42</v>
          </cell>
          <cell r="E724">
            <v>64.599999999999994</v>
          </cell>
          <cell r="F724" t="str">
            <v>NA</v>
          </cell>
          <cell r="G724">
            <v>37.200000000000003</v>
          </cell>
          <cell r="H724">
            <v>38.1</v>
          </cell>
          <cell r="I724">
            <v>39.9</v>
          </cell>
          <cell r="J724">
            <v>32.799999999999997</v>
          </cell>
          <cell r="K724">
            <v>44.8</v>
          </cell>
          <cell r="L724">
            <v>32.700000000000003</v>
          </cell>
          <cell r="M724">
            <v>16.7</v>
          </cell>
          <cell r="N724">
            <v>37.799999999999997</v>
          </cell>
          <cell r="O724">
            <v>37.299999999999997</v>
          </cell>
          <cell r="P724">
            <v>35.200000000000003</v>
          </cell>
          <cell r="Q724">
            <v>40.700000000000003</v>
          </cell>
          <cell r="R724">
            <v>46.9</v>
          </cell>
          <cell r="S724">
            <v>28.6</v>
          </cell>
          <cell r="T724">
            <v>32.700000000000003</v>
          </cell>
        </row>
        <row r="725">
          <cell r="A725">
            <v>1986</v>
          </cell>
          <cell r="B725">
            <v>53.8</v>
          </cell>
          <cell r="C725" t="str">
            <v>NA</v>
          </cell>
          <cell r="D725">
            <v>57.3</v>
          </cell>
          <cell r="E725">
            <v>64.599999999999994</v>
          </cell>
          <cell r="F725" t="str">
            <v>NA</v>
          </cell>
          <cell r="G725">
            <v>50.8</v>
          </cell>
          <cell r="H725">
            <v>50.4</v>
          </cell>
          <cell r="I725">
            <v>54.2</v>
          </cell>
          <cell r="J725">
            <v>46.3</v>
          </cell>
          <cell r="K725">
            <v>61.2</v>
          </cell>
          <cell r="L725">
            <v>48.2</v>
          </cell>
          <cell r="M725">
            <v>17.7</v>
          </cell>
          <cell r="N725">
            <v>53.4</v>
          </cell>
          <cell r="O725">
            <v>47.2</v>
          </cell>
          <cell r="P725">
            <v>34.4</v>
          </cell>
          <cell r="Q725">
            <v>54.2</v>
          </cell>
          <cell r="R725">
            <v>61.8</v>
          </cell>
          <cell r="S725">
            <v>33.9</v>
          </cell>
          <cell r="T725">
            <v>40.299999999999997</v>
          </cell>
        </row>
        <row r="726">
          <cell r="A726">
            <v>1987</v>
          </cell>
          <cell r="B726">
            <v>55.6</v>
          </cell>
          <cell r="C726" t="str">
            <v>NA</v>
          </cell>
          <cell r="D726">
            <v>70.599999999999994</v>
          </cell>
          <cell r="E726">
            <v>69.3</v>
          </cell>
          <cell r="F726" t="str">
            <v>NA</v>
          </cell>
          <cell r="G726">
            <v>66.5</v>
          </cell>
          <cell r="H726">
            <v>62.8</v>
          </cell>
          <cell r="I726">
            <v>65.099999999999994</v>
          </cell>
          <cell r="J726">
            <v>58.4</v>
          </cell>
          <cell r="K726">
            <v>75.900000000000006</v>
          </cell>
          <cell r="L726">
            <v>57.8</v>
          </cell>
          <cell r="M726">
            <v>21.2</v>
          </cell>
          <cell r="N726">
            <v>67.099999999999994</v>
          </cell>
          <cell r="O726">
            <v>58.8</v>
          </cell>
          <cell r="P726">
            <v>37.4</v>
          </cell>
          <cell r="Q726">
            <v>69</v>
          </cell>
          <cell r="R726">
            <v>72.900000000000006</v>
          </cell>
          <cell r="S726">
            <v>44.2</v>
          </cell>
          <cell r="T726">
            <v>49.9</v>
          </cell>
        </row>
        <row r="727">
          <cell r="A727">
            <v>1988</v>
          </cell>
          <cell r="B727">
            <v>57.5</v>
          </cell>
          <cell r="C727" t="str">
            <v>NA</v>
          </cell>
          <cell r="D727">
            <v>72.900000000000006</v>
          </cell>
          <cell r="E727">
            <v>78.099999999999994</v>
          </cell>
          <cell r="F727" t="str">
            <v>NA</v>
          </cell>
          <cell r="G727">
            <v>71.8</v>
          </cell>
          <cell r="H727">
            <v>72</v>
          </cell>
          <cell r="I727">
            <v>68</v>
          </cell>
          <cell r="J727">
            <v>62.2</v>
          </cell>
          <cell r="K727">
            <v>81.2</v>
          </cell>
          <cell r="L727">
            <v>66.8</v>
          </cell>
          <cell r="M727">
            <v>29.9</v>
          </cell>
          <cell r="N727">
            <v>69.2</v>
          </cell>
          <cell r="O727">
            <v>64.5</v>
          </cell>
          <cell r="P727">
            <v>43.4</v>
          </cell>
          <cell r="Q727">
            <v>76.5</v>
          </cell>
          <cell r="R727">
            <v>79.099999999999994</v>
          </cell>
          <cell r="S727">
            <v>52.9</v>
          </cell>
          <cell r="T727">
            <v>57.9</v>
          </cell>
        </row>
        <row r="728">
          <cell r="A728">
            <v>1989</v>
          </cell>
          <cell r="B728">
            <v>59.3</v>
          </cell>
          <cell r="C728" t="str">
            <v>NA</v>
          </cell>
          <cell r="D728">
            <v>72.2</v>
          </cell>
          <cell r="E728">
            <v>85</v>
          </cell>
          <cell r="F728" t="str">
            <v>NA</v>
          </cell>
          <cell r="G728">
            <v>70.3</v>
          </cell>
          <cell r="H728">
            <v>77.8</v>
          </cell>
          <cell r="I728">
            <v>66.900000000000006</v>
          </cell>
          <cell r="J728">
            <v>61.1</v>
          </cell>
          <cell r="K728">
            <v>85</v>
          </cell>
          <cell r="L728">
            <v>65.7</v>
          </cell>
          <cell r="M728">
            <v>37.5</v>
          </cell>
          <cell r="N728">
            <v>65.599999999999994</v>
          </cell>
          <cell r="O728">
            <v>63.7</v>
          </cell>
          <cell r="P728">
            <v>47.2</v>
          </cell>
          <cell r="Q728">
            <v>78.8</v>
          </cell>
          <cell r="R728">
            <v>83.5</v>
          </cell>
          <cell r="S728">
            <v>64.900000000000006</v>
          </cell>
          <cell r="T728">
            <v>56.9</v>
          </cell>
        </row>
        <row r="729">
          <cell r="A729">
            <v>1990</v>
          </cell>
          <cell r="B729">
            <v>62.1</v>
          </cell>
          <cell r="C729">
            <v>91.8</v>
          </cell>
          <cell r="D729">
            <v>89.2</v>
          </cell>
          <cell r="E729">
            <v>91.9</v>
          </cell>
          <cell r="F729" t="str">
            <v>NA</v>
          </cell>
          <cell r="G729">
            <v>87.3</v>
          </cell>
          <cell r="H729">
            <v>99</v>
          </cell>
          <cell r="I729">
            <v>81.900000000000006</v>
          </cell>
          <cell r="J729">
            <v>76.400000000000006</v>
          </cell>
          <cell r="K729">
            <v>104.8</v>
          </cell>
          <cell r="L729">
            <v>66.8</v>
          </cell>
          <cell r="M729">
            <v>42.5</v>
          </cell>
          <cell r="N729">
            <v>79.099999999999994</v>
          </cell>
          <cell r="O729">
            <v>74.7</v>
          </cell>
          <cell r="P729">
            <v>53.8</v>
          </cell>
          <cell r="Q729">
            <v>101.9</v>
          </cell>
          <cell r="R729">
            <v>100.2</v>
          </cell>
          <cell r="S729">
            <v>73.099999999999994</v>
          </cell>
          <cell r="T729">
            <v>69.3</v>
          </cell>
        </row>
        <row r="730">
          <cell r="A730">
            <v>1991</v>
          </cell>
          <cell r="B730">
            <v>65.8</v>
          </cell>
          <cell r="C730">
            <v>99.8</v>
          </cell>
          <cell r="D730">
            <v>94.2</v>
          </cell>
          <cell r="E730">
            <v>100.2</v>
          </cell>
          <cell r="F730" t="str">
            <v>NA</v>
          </cell>
          <cell r="G730">
            <v>88.3</v>
          </cell>
          <cell r="H730">
            <v>99.3</v>
          </cell>
          <cell r="I730">
            <v>83.7</v>
          </cell>
          <cell r="J730">
            <v>79.099999999999994</v>
          </cell>
          <cell r="K730">
            <v>110.1</v>
          </cell>
          <cell r="L730">
            <v>76.599999999999994</v>
          </cell>
          <cell r="M730">
            <v>51.5</v>
          </cell>
          <cell r="N730">
            <v>81.2</v>
          </cell>
          <cell r="O730">
            <v>75.900000000000006</v>
          </cell>
          <cell r="P730">
            <v>60.9</v>
          </cell>
          <cell r="Q730">
            <v>110.6</v>
          </cell>
          <cell r="R730">
            <v>105.9</v>
          </cell>
          <cell r="S730">
            <v>80.7</v>
          </cell>
          <cell r="T730">
            <v>77.2</v>
          </cell>
        </row>
        <row r="731">
          <cell r="A731">
            <v>1992</v>
          </cell>
          <cell r="B731">
            <v>68.900000000000006</v>
          </cell>
          <cell r="C731">
            <v>95.9</v>
          </cell>
          <cell r="D731">
            <v>102.9</v>
          </cell>
          <cell r="E731">
            <v>99.5</v>
          </cell>
          <cell r="F731" t="str">
            <v>NA</v>
          </cell>
          <cell r="G731">
            <v>95.7</v>
          </cell>
          <cell r="H731">
            <v>93.5</v>
          </cell>
          <cell r="I731">
            <v>93.8</v>
          </cell>
          <cell r="J731">
            <v>92</v>
          </cell>
          <cell r="K731">
            <v>118</v>
          </cell>
          <cell r="L731">
            <v>84.3</v>
          </cell>
          <cell r="M731">
            <v>56.5</v>
          </cell>
          <cell r="N731">
            <v>91.2</v>
          </cell>
          <cell r="O731">
            <v>81.400000000000006</v>
          </cell>
          <cell r="P731">
            <v>71.7</v>
          </cell>
          <cell r="Q731">
            <v>127</v>
          </cell>
          <cell r="R731">
            <v>113.4</v>
          </cell>
          <cell r="S731">
            <v>91.8</v>
          </cell>
          <cell r="T731">
            <v>77.099999999999994</v>
          </cell>
        </row>
        <row r="732">
          <cell r="A732">
            <v>1993</v>
          </cell>
          <cell r="B732">
            <v>70.5</v>
          </cell>
          <cell r="C732">
            <v>92.5</v>
          </cell>
          <cell r="D732">
            <v>100.3</v>
          </cell>
          <cell r="E732">
            <v>94.3</v>
          </cell>
          <cell r="F732" t="str">
            <v>NA</v>
          </cell>
          <cell r="G732">
            <v>91.2</v>
          </cell>
          <cell r="H732">
            <v>76.2</v>
          </cell>
          <cell r="I732">
            <v>91.6</v>
          </cell>
          <cell r="J732">
            <v>92.2</v>
          </cell>
          <cell r="K732">
            <v>96.3</v>
          </cell>
          <cell r="L732">
            <v>98.9</v>
          </cell>
          <cell r="M732">
            <v>63.8</v>
          </cell>
          <cell r="N732">
            <v>90.1</v>
          </cell>
          <cell r="O732">
            <v>72.3</v>
          </cell>
          <cell r="P732">
            <v>77.3</v>
          </cell>
          <cell r="Q732">
            <v>111.5</v>
          </cell>
          <cell r="R732">
            <v>82.7</v>
          </cell>
          <cell r="S732">
            <v>92.7</v>
          </cell>
          <cell r="T732">
            <v>68.5</v>
          </cell>
        </row>
        <row r="733">
          <cell r="A733">
            <v>1994</v>
          </cell>
          <cell r="B733">
            <v>72.2</v>
          </cell>
          <cell r="C733">
            <v>97.7</v>
          </cell>
          <cell r="D733">
            <v>104.6</v>
          </cell>
          <cell r="E733">
            <v>91.6</v>
          </cell>
          <cell r="F733" t="str">
            <v>NA</v>
          </cell>
          <cell r="G733">
            <v>96.4</v>
          </cell>
          <cell r="H733">
            <v>87.1</v>
          </cell>
          <cell r="I733">
            <v>97</v>
          </cell>
          <cell r="J733">
            <v>98.4</v>
          </cell>
          <cell r="K733">
            <v>99.1</v>
          </cell>
          <cell r="L733">
            <v>109.5</v>
          </cell>
          <cell r="M733">
            <v>73.400000000000006</v>
          </cell>
          <cell r="N733">
            <v>96.1</v>
          </cell>
          <cell r="O733">
            <v>74.900000000000006</v>
          </cell>
          <cell r="P733">
            <v>90.3</v>
          </cell>
          <cell r="Q733">
            <v>110.1</v>
          </cell>
          <cell r="R733">
            <v>85.7</v>
          </cell>
          <cell r="S733">
            <v>97</v>
          </cell>
          <cell r="T733">
            <v>71.7</v>
          </cell>
        </row>
        <row r="734">
          <cell r="A734">
            <v>1995</v>
          </cell>
          <cell r="B734">
            <v>73.400000000000006</v>
          </cell>
          <cell r="C734">
            <v>105.9</v>
          </cell>
          <cell r="D734">
            <v>122</v>
          </cell>
          <cell r="E734">
            <v>93.4</v>
          </cell>
          <cell r="F734">
            <v>64</v>
          </cell>
          <cell r="G734">
            <v>111.6</v>
          </cell>
          <cell r="H734">
            <v>111.8</v>
          </cell>
          <cell r="I734">
            <v>111.1</v>
          </cell>
          <cell r="J734">
            <v>117.4</v>
          </cell>
          <cell r="K734">
            <v>103.7</v>
          </cell>
          <cell r="L734">
            <v>123.1</v>
          </cell>
          <cell r="M734">
            <v>92.1</v>
          </cell>
          <cell r="N734">
            <v>111.8</v>
          </cell>
          <cell r="O734">
            <v>87.2</v>
          </cell>
          <cell r="P734">
            <v>104.4</v>
          </cell>
          <cell r="Q734">
            <v>123.4</v>
          </cell>
          <cell r="R734">
            <v>97.6</v>
          </cell>
          <cell r="S734">
            <v>104.9</v>
          </cell>
          <cell r="T734">
            <v>75.2</v>
          </cell>
        </row>
        <row r="735">
          <cell r="A735">
            <v>1996</v>
          </cell>
          <cell r="B735">
            <v>74.599999999999994</v>
          </cell>
          <cell r="C735">
            <v>118.1</v>
          </cell>
          <cell r="D735">
            <v>118.2</v>
          </cell>
          <cell r="E735">
            <v>95.4</v>
          </cell>
          <cell r="F735">
            <v>73.599999999999994</v>
          </cell>
          <cell r="G735">
            <v>112.2</v>
          </cell>
          <cell r="H735">
            <v>109.8</v>
          </cell>
          <cell r="I735">
            <v>110.3</v>
          </cell>
          <cell r="J735">
            <v>117</v>
          </cell>
          <cell r="K735">
            <v>115.5</v>
          </cell>
          <cell r="L735">
            <v>107.3</v>
          </cell>
          <cell r="M735">
            <v>103</v>
          </cell>
          <cell r="N735">
            <v>108.4</v>
          </cell>
          <cell r="O735">
            <v>89.1</v>
          </cell>
          <cell r="P735">
            <v>110.2</v>
          </cell>
          <cell r="Q735">
            <v>124.3</v>
          </cell>
          <cell r="R735">
            <v>112</v>
          </cell>
          <cell r="S735">
            <v>107.8</v>
          </cell>
          <cell r="T735">
            <v>74.2</v>
          </cell>
        </row>
        <row r="736">
          <cell r="A736">
            <v>1997</v>
          </cell>
          <cell r="B736">
            <v>76.5</v>
          </cell>
          <cell r="C736">
            <v>113.6</v>
          </cell>
          <cell r="D736">
            <v>106</v>
          </cell>
          <cell r="E736">
            <v>96.3</v>
          </cell>
          <cell r="F736">
            <v>69.3</v>
          </cell>
          <cell r="G736">
            <v>101.8</v>
          </cell>
          <cell r="H736">
            <v>99</v>
          </cell>
          <cell r="I736">
            <v>99.5</v>
          </cell>
          <cell r="J736">
            <v>103.4</v>
          </cell>
          <cell r="K736">
            <v>109.5</v>
          </cell>
          <cell r="L736">
            <v>99.7</v>
          </cell>
          <cell r="M736">
            <v>95.8</v>
          </cell>
          <cell r="N736">
            <v>96.1</v>
          </cell>
          <cell r="O736">
            <v>84.8</v>
          </cell>
          <cell r="P736">
            <v>110.5</v>
          </cell>
          <cell r="Q736">
            <v>110</v>
          </cell>
          <cell r="R736">
            <v>103.6</v>
          </cell>
          <cell r="S736">
            <v>106.2</v>
          </cell>
          <cell r="T736">
            <v>81.3</v>
          </cell>
        </row>
        <row r="737">
          <cell r="A737">
            <v>1998</v>
          </cell>
          <cell r="B737">
            <v>81.2</v>
          </cell>
          <cell r="C737">
            <v>101.5</v>
          </cell>
          <cell r="D737">
            <v>106.2</v>
          </cell>
          <cell r="E737">
            <v>94.5</v>
          </cell>
          <cell r="F737">
            <v>74.400000000000006</v>
          </cell>
          <cell r="G737">
            <v>103.1</v>
          </cell>
          <cell r="H737">
            <v>100.2</v>
          </cell>
          <cell r="I737">
            <v>99.3</v>
          </cell>
          <cell r="J737">
            <v>103.4</v>
          </cell>
          <cell r="K737">
            <v>105.5</v>
          </cell>
          <cell r="L737">
            <v>94.4</v>
          </cell>
          <cell r="M737">
            <v>70.8</v>
          </cell>
          <cell r="N737">
            <v>98.5</v>
          </cell>
          <cell r="O737">
            <v>84.2</v>
          </cell>
          <cell r="P737">
            <v>100.3</v>
          </cell>
          <cell r="Q737">
            <v>108.7</v>
          </cell>
          <cell r="R737">
            <v>103.4</v>
          </cell>
          <cell r="S737">
            <v>94</v>
          </cell>
          <cell r="T737">
            <v>88.6</v>
          </cell>
        </row>
        <row r="738">
          <cell r="A738">
            <v>1999</v>
          </cell>
          <cell r="B738">
            <v>84.8</v>
          </cell>
          <cell r="C738">
            <v>108.5</v>
          </cell>
          <cell r="D738">
            <v>103.2</v>
          </cell>
          <cell r="E738">
            <v>96.4</v>
          </cell>
          <cell r="F738">
            <v>73.3</v>
          </cell>
          <cell r="G738">
            <v>101.3</v>
          </cell>
          <cell r="H738">
            <v>99.3</v>
          </cell>
          <cell r="I738">
            <v>98.2</v>
          </cell>
          <cell r="J738">
            <v>101.4</v>
          </cell>
          <cell r="K738">
            <v>103.3</v>
          </cell>
          <cell r="L738">
            <v>108.6</v>
          </cell>
          <cell r="M738">
            <v>83.6</v>
          </cell>
          <cell r="N738">
            <v>97.7</v>
          </cell>
          <cell r="O738">
            <v>86.1</v>
          </cell>
          <cell r="P738">
            <v>93.8</v>
          </cell>
          <cell r="Q738">
            <v>103.8</v>
          </cell>
          <cell r="R738">
            <v>102.4</v>
          </cell>
          <cell r="S738">
            <v>99.6</v>
          </cell>
          <cell r="T738">
            <v>91.8</v>
          </cell>
        </row>
        <row r="739">
          <cell r="A739">
            <v>2000</v>
          </cell>
          <cell r="B739">
            <v>91.3</v>
          </cell>
          <cell r="C739">
            <v>96.8</v>
          </cell>
          <cell r="D739">
            <v>91</v>
          </cell>
          <cell r="E739">
            <v>99.5</v>
          </cell>
          <cell r="F739">
            <v>69.599999999999994</v>
          </cell>
          <cell r="G739">
            <v>89.2</v>
          </cell>
          <cell r="H739">
            <v>89.6</v>
          </cell>
          <cell r="I739">
            <v>89.6</v>
          </cell>
          <cell r="J739">
            <v>92.4</v>
          </cell>
          <cell r="K739">
            <v>91.9</v>
          </cell>
          <cell r="L739">
            <v>113.9</v>
          </cell>
          <cell r="M739">
            <v>94.2</v>
          </cell>
          <cell r="N739">
            <v>88.8</v>
          </cell>
          <cell r="O739">
            <v>80.599999999999994</v>
          </cell>
          <cell r="P739">
            <v>97</v>
          </cell>
          <cell r="Q739">
            <v>91.3</v>
          </cell>
          <cell r="R739">
            <v>96</v>
          </cell>
          <cell r="S739">
            <v>104.9</v>
          </cell>
          <cell r="T739">
            <v>91</v>
          </cell>
        </row>
        <row r="740">
          <cell r="A740">
            <v>2001</v>
          </cell>
          <cell r="B740">
            <v>94.8</v>
          </cell>
          <cell r="C740">
            <v>91.2</v>
          </cell>
          <cell r="D740">
            <v>91.2</v>
          </cell>
          <cell r="E740">
            <v>98.1</v>
          </cell>
          <cell r="F740">
            <v>78.8</v>
          </cell>
          <cell r="G740">
            <v>90.8</v>
          </cell>
          <cell r="H740">
            <v>92.9</v>
          </cell>
          <cell r="I740">
            <v>89.3</v>
          </cell>
          <cell r="J740">
            <v>92.4</v>
          </cell>
          <cell r="K740">
            <v>92</v>
          </cell>
          <cell r="L740">
            <v>102.3</v>
          </cell>
          <cell r="M740">
            <v>86.1</v>
          </cell>
          <cell r="N740">
            <v>89.7</v>
          </cell>
          <cell r="O740">
            <v>83.7</v>
          </cell>
          <cell r="P740">
            <v>96</v>
          </cell>
          <cell r="Q740">
            <v>92.1</v>
          </cell>
          <cell r="R740">
            <v>89.2</v>
          </cell>
          <cell r="S740">
            <v>103.1</v>
          </cell>
          <cell r="T740">
            <v>90.6</v>
          </cell>
        </row>
        <row r="741">
          <cell r="A741">
            <v>2002</v>
          </cell>
          <cell r="B741">
            <v>100</v>
          </cell>
          <cell r="C741">
            <v>100</v>
          </cell>
          <cell r="D741">
            <v>100</v>
          </cell>
          <cell r="E741">
            <v>100</v>
          </cell>
          <cell r="F741">
            <v>100</v>
          </cell>
          <cell r="G741">
            <v>100</v>
          </cell>
          <cell r="H741">
            <v>100</v>
          </cell>
          <cell r="I741">
            <v>100</v>
          </cell>
          <cell r="J741">
            <v>100</v>
          </cell>
          <cell r="K741">
            <v>100</v>
          </cell>
          <cell r="L741">
            <v>100</v>
          </cell>
          <cell r="M741">
            <v>100</v>
          </cell>
          <cell r="N741">
            <v>100</v>
          </cell>
          <cell r="O741">
            <v>100</v>
          </cell>
          <cell r="P741">
            <v>100</v>
          </cell>
          <cell r="Q741">
            <v>100</v>
          </cell>
          <cell r="R741">
            <v>100</v>
          </cell>
          <cell r="S741">
            <v>100</v>
          </cell>
          <cell r="T741">
            <v>100</v>
          </cell>
        </row>
        <row r="742">
          <cell r="A742">
            <v>2003</v>
          </cell>
          <cell r="B742">
            <v>108</v>
          </cell>
          <cell r="C742">
            <v>127.2</v>
          </cell>
          <cell r="D742">
            <v>122.4</v>
          </cell>
          <cell r="E742">
            <v>116.6</v>
          </cell>
          <cell r="F742">
            <v>125.5</v>
          </cell>
          <cell r="G742">
            <v>128</v>
          </cell>
          <cell r="H742">
            <v>123.1</v>
          </cell>
          <cell r="I742">
            <v>122.5</v>
          </cell>
          <cell r="J742">
            <v>122.4</v>
          </cell>
          <cell r="K742">
            <v>124.2</v>
          </cell>
          <cell r="L742">
            <v>105.7</v>
          </cell>
          <cell r="M742">
            <v>110.6</v>
          </cell>
          <cell r="N742">
            <v>124.5</v>
          </cell>
          <cell r="O742">
            <v>117.4</v>
          </cell>
          <cell r="P742">
            <v>103.4</v>
          </cell>
          <cell r="Q742">
            <v>125.8</v>
          </cell>
          <cell r="R742">
            <v>125.7</v>
          </cell>
          <cell r="S742">
            <v>103.5</v>
          </cell>
          <cell r="T742">
            <v>114.2</v>
          </cell>
        </row>
        <row r="743">
          <cell r="A743">
            <v>2004</v>
          </cell>
          <cell r="B743">
            <v>108.9</v>
          </cell>
          <cell r="C743">
            <v>149.1</v>
          </cell>
          <cell r="D743">
            <v>136.19999999999999</v>
          </cell>
          <cell r="E743">
            <v>130.30000000000001</v>
          </cell>
          <cell r="F743">
            <v>146</v>
          </cell>
          <cell r="G743">
            <v>146</v>
          </cell>
          <cell r="H743">
            <v>140.4</v>
          </cell>
          <cell r="I743">
            <v>138.80000000000001</v>
          </cell>
          <cell r="J743">
            <v>135.19999999999999</v>
          </cell>
          <cell r="K743">
            <v>141.19999999999999</v>
          </cell>
          <cell r="L743">
            <v>114.3</v>
          </cell>
          <cell r="M743">
            <v>131.30000000000001</v>
          </cell>
          <cell r="N743">
            <v>142.6</v>
          </cell>
          <cell r="O743">
            <v>127.3</v>
          </cell>
          <cell r="P743">
            <v>107.2</v>
          </cell>
          <cell r="Q743">
            <v>143</v>
          </cell>
          <cell r="R743">
            <v>142</v>
          </cell>
          <cell r="S743">
            <v>110.1</v>
          </cell>
          <cell r="T743">
            <v>133.80000000000001</v>
          </cell>
        </row>
        <row r="744">
          <cell r="A744">
            <v>2005</v>
          </cell>
          <cell r="B744">
            <v>112.5</v>
          </cell>
          <cell r="C744">
            <v>164.2</v>
          </cell>
          <cell r="D744">
            <v>138.80000000000001</v>
          </cell>
          <cell r="E744">
            <v>146.19999999999999</v>
          </cell>
          <cell r="F744">
            <v>161.5</v>
          </cell>
          <cell r="G744">
            <v>154.19999999999999</v>
          </cell>
          <cell r="H744">
            <v>146.69999999999999</v>
          </cell>
          <cell r="I744">
            <v>144</v>
          </cell>
          <cell r="J744">
            <v>137.1</v>
          </cell>
          <cell r="K744">
            <v>145.9</v>
          </cell>
          <cell r="L744">
            <v>113.2</v>
          </cell>
          <cell r="M744">
            <v>170.6</v>
          </cell>
          <cell r="N744">
            <v>144.9</v>
          </cell>
          <cell r="O744">
            <v>139.6</v>
          </cell>
          <cell r="P744">
            <v>108.1</v>
          </cell>
          <cell r="Q744">
            <v>150</v>
          </cell>
          <cell r="R744">
            <v>144.4</v>
          </cell>
          <cell r="S744">
            <v>121.1</v>
          </cell>
          <cell r="T744">
            <v>140.69999999999999</v>
          </cell>
        </row>
        <row r="745">
          <cell r="A745">
            <v>2006</v>
          </cell>
          <cell r="B745">
            <v>114.7</v>
          </cell>
          <cell r="C745">
            <v>173.4</v>
          </cell>
          <cell r="D745">
            <v>144.5</v>
          </cell>
          <cell r="E745">
            <v>162.30000000000001</v>
          </cell>
          <cell r="F745">
            <v>180.4</v>
          </cell>
          <cell r="G745">
            <v>161.4</v>
          </cell>
          <cell r="H745">
            <v>153.19999999999999</v>
          </cell>
          <cell r="I745">
            <v>151</v>
          </cell>
          <cell r="J745">
            <v>144</v>
          </cell>
          <cell r="K745">
            <v>150.4</v>
          </cell>
          <cell r="L745">
            <v>106.1</v>
          </cell>
          <cell r="M745">
            <v>200.7</v>
          </cell>
          <cell r="N745">
            <v>150.30000000000001</v>
          </cell>
          <cell r="O745">
            <v>148.80000000000001</v>
          </cell>
          <cell r="P745">
            <v>112</v>
          </cell>
          <cell r="Q745">
            <v>158.6</v>
          </cell>
          <cell r="R745">
            <v>150.6</v>
          </cell>
          <cell r="S745">
            <v>127</v>
          </cell>
          <cell r="T745">
            <v>150.30000000000001</v>
          </cell>
        </row>
        <row r="746">
          <cell r="A746">
            <v>2007</v>
          </cell>
          <cell r="B746">
            <v>118.5</v>
          </cell>
          <cell r="C746">
            <v>201.7</v>
          </cell>
          <cell r="D746">
            <v>164.2</v>
          </cell>
          <cell r="E746">
            <v>177.6</v>
          </cell>
          <cell r="F746">
            <v>212.6</v>
          </cell>
          <cell r="G746">
            <v>185.9</v>
          </cell>
          <cell r="H746">
            <v>171.8</v>
          </cell>
          <cell r="I746">
            <v>168.9</v>
          </cell>
          <cell r="J746">
            <v>158.80000000000001</v>
          </cell>
          <cell r="K746">
            <v>168.8</v>
          </cell>
          <cell r="L746">
            <v>103.1</v>
          </cell>
          <cell r="M746">
            <v>219.9</v>
          </cell>
          <cell r="N746">
            <v>169</v>
          </cell>
          <cell r="O746">
            <v>170.5</v>
          </cell>
          <cell r="P746">
            <v>117.9</v>
          </cell>
          <cell r="Q746">
            <v>184</v>
          </cell>
          <cell r="R746">
            <v>173</v>
          </cell>
          <cell r="S746">
            <v>126.9</v>
          </cell>
          <cell r="T746">
            <v>168.9</v>
          </cell>
        </row>
        <row r="747">
          <cell r="A747">
            <v>2008</v>
          </cell>
          <cell r="B747">
            <v>123.2</v>
          </cell>
          <cell r="C747">
            <v>207.9</v>
          </cell>
          <cell r="D747">
            <v>182.1</v>
          </cell>
          <cell r="E747">
            <v>179.3</v>
          </cell>
          <cell r="F747">
            <v>268.5</v>
          </cell>
          <cell r="G747">
            <v>203.3</v>
          </cell>
          <cell r="H747">
            <v>192.8</v>
          </cell>
          <cell r="I747">
            <v>186.4</v>
          </cell>
          <cell r="J747">
            <v>175</v>
          </cell>
          <cell r="K747">
            <v>187.4</v>
          </cell>
          <cell r="L747">
            <v>119.7</v>
          </cell>
          <cell r="M747">
            <v>187.5</v>
          </cell>
          <cell r="N747">
            <v>188.5</v>
          </cell>
          <cell r="O747">
            <v>187.1</v>
          </cell>
          <cell r="P747">
            <v>127</v>
          </cell>
          <cell r="Q747">
            <v>208.5</v>
          </cell>
          <cell r="R747">
            <v>183.1</v>
          </cell>
          <cell r="S747">
            <v>135.5</v>
          </cell>
          <cell r="T747">
            <v>159.6</v>
          </cell>
        </row>
        <row r="748">
          <cell r="A748">
            <v>2009</v>
          </cell>
          <cell r="B748">
            <v>129.6</v>
          </cell>
          <cell r="C748">
            <v>211.4</v>
          </cell>
          <cell r="D748">
            <v>183.6</v>
          </cell>
          <cell r="E748">
            <v>167.1</v>
          </cell>
          <cell r="F748">
            <v>233.7</v>
          </cell>
          <cell r="G748">
            <v>198.5</v>
          </cell>
          <cell r="H748">
            <v>190.2</v>
          </cell>
          <cell r="I748">
            <v>179.5</v>
          </cell>
          <cell r="J748">
            <v>173.9</v>
          </cell>
          <cell r="K748">
            <v>186.8</v>
          </cell>
          <cell r="L748">
            <v>130.69999999999999</v>
          </cell>
          <cell r="M748">
            <v>170.8</v>
          </cell>
          <cell r="N748">
            <v>184.8</v>
          </cell>
          <cell r="O748">
            <v>176.9</v>
          </cell>
          <cell r="P748">
            <v>118.2</v>
          </cell>
          <cell r="Q748">
            <v>201.3</v>
          </cell>
          <cell r="R748">
            <v>163.9</v>
          </cell>
          <cell r="S748">
            <v>125.4</v>
          </cell>
          <cell r="T748">
            <v>138.5</v>
          </cell>
        </row>
        <row r="752">
          <cell r="A752">
            <v>1950</v>
          </cell>
          <cell r="B752">
            <v>31</v>
          </cell>
          <cell r="C752" t="str">
            <v>NA</v>
          </cell>
          <cell r="D752" t="str">
            <v>NA</v>
          </cell>
          <cell r="E752">
            <v>22.4</v>
          </cell>
          <cell r="F752" t="str">
            <v>NA</v>
          </cell>
          <cell r="G752">
            <v>9.6999999999999993</v>
          </cell>
          <cell r="H752" t="str">
            <v>NA</v>
          </cell>
          <cell r="I752">
            <v>8.6</v>
          </cell>
          <cell r="J752">
            <v>22.6</v>
          </cell>
          <cell r="K752">
            <v>6.7</v>
          </cell>
          <cell r="L752">
            <v>39.4</v>
          </cell>
          <cell r="M752" t="str">
            <v>NA</v>
          </cell>
          <cell r="N752">
            <v>24.9</v>
          </cell>
          <cell r="O752">
            <v>6.3</v>
          </cell>
          <cell r="P752" t="str">
            <v>NA</v>
          </cell>
          <cell r="Q752" t="str">
            <v>NA</v>
          </cell>
          <cell r="R752">
            <v>12.6</v>
          </cell>
          <cell r="S752" t="str">
            <v>NA</v>
          </cell>
          <cell r="T752">
            <v>5.6</v>
          </cell>
        </row>
        <row r="753">
          <cell r="A753">
            <v>1951</v>
          </cell>
          <cell r="B753">
            <v>33</v>
          </cell>
          <cell r="C753" t="str">
            <v>NA</v>
          </cell>
          <cell r="D753" t="str">
            <v>NA</v>
          </cell>
          <cell r="E753">
            <v>24.3</v>
          </cell>
          <cell r="F753" t="str">
            <v>NA</v>
          </cell>
          <cell r="G753">
            <v>10.8</v>
          </cell>
          <cell r="H753" t="str">
            <v>NA</v>
          </cell>
          <cell r="I753">
            <v>10.3</v>
          </cell>
          <cell r="J753">
            <v>24.7</v>
          </cell>
          <cell r="K753">
            <v>6.6</v>
          </cell>
          <cell r="L753">
            <v>40.200000000000003</v>
          </cell>
          <cell r="M753" t="str">
            <v>NA</v>
          </cell>
          <cell r="N753">
            <v>26.6</v>
          </cell>
          <cell r="O753">
            <v>6.8</v>
          </cell>
          <cell r="P753" t="str">
            <v>NA</v>
          </cell>
          <cell r="Q753" t="str">
            <v>NA</v>
          </cell>
          <cell r="R753">
            <v>14.3</v>
          </cell>
          <cell r="S753" t="str">
            <v>NA</v>
          </cell>
          <cell r="T753">
            <v>6.1</v>
          </cell>
        </row>
        <row r="754">
          <cell r="A754">
            <v>1952</v>
          </cell>
          <cell r="B754">
            <v>34.5</v>
          </cell>
          <cell r="C754" t="str">
            <v>NA</v>
          </cell>
          <cell r="D754" t="str">
            <v>NA</v>
          </cell>
          <cell r="E754">
            <v>26</v>
          </cell>
          <cell r="F754" t="str">
            <v>NA</v>
          </cell>
          <cell r="G754">
            <v>11.8</v>
          </cell>
          <cell r="H754" t="str">
            <v>NA</v>
          </cell>
          <cell r="I754">
            <v>12.7</v>
          </cell>
          <cell r="J754">
            <v>23.8</v>
          </cell>
          <cell r="K754">
            <v>6.8</v>
          </cell>
          <cell r="L754">
            <v>44.2</v>
          </cell>
          <cell r="M754" t="str">
            <v>NA</v>
          </cell>
          <cell r="N754">
            <v>27.5</v>
          </cell>
          <cell r="O754">
            <v>7.7</v>
          </cell>
          <cell r="P754" t="str">
            <v>NA</v>
          </cell>
          <cell r="Q754" t="str">
            <v>NA</v>
          </cell>
          <cell r="R754">
            <v>16.899999999999999</v>
          </cell>
          <cell r="S754" t="str">
            <v>NA</v>
          </cell>
          <cell r="T754">
            <v>7</v>
          </cell>
        </row>
        <row r="755">
          <cell r="A755">
            <v>1953</v>
          </cell>
          <cell r="B755">
            <v>35.700000000000003</v>
          </cell>
          <cell r="C755" t="str">
            <v>NA</v>
          </cell>
          <cell r="D755" t="str">
            <v>NA</v>
          </cell>
          <cell r="E755">
            <v>26.4</v>
          </cell>
          <cell r="F755" t="str">
            <v>NA</v>
          </cell>
          <cell r="G755">
            <v>12</v>
          </cell>
          <cell r="H755" t="str">
            <v>NA</v>
          </cell>
          <cell r="I755">
            <v>13</v>
          </cell>
          <cell r="J755">
            <v>23.5</v>
          </cell>
          <cell r="K755">
            <v>7</v>
          </cell>
          <cell r="L755">
            <v>40.799999999999997</v>
          </cell>
          <cell r="M755" t="str">
            <v>NA</v>
          </cell>
          <cell r="N755">
            <v>26.2</v>
          </cell>
          <cell r="O755">
            <v>7.8</v>
          </cell>
          <cell r="P755" t="str">
            <v>NA</v>
          </cell>
          <cell r="Q755" t="str">
            <v>NA</v>
          </cell>
          <cell r="R755">
            <v>16.899999999999999</v>
          </cell>
          <cell r="S755" t="str">
            <v>NA</v>
          </cell>
          <cell r="T755">
            <v>7</v>
          </cell>
        </row>
        <row r="756">
          <cell r="A756">
            <v>1954</v>
          </cell>
          <cell r="B756">
            <v>36.700000000000003</v>
          </cell>
          <cell r="C756" t="str">
            <v>NA</v>
          </cell>
          <cell r="D756" t="str">
            <v>NA</v>
          </cell>
          <cell r="E756">
            <v>26.7</v>
          </cell>
          <cell r="F756" t="str">
            <v>NA</v>
          </cell>
          <cell r="G756">
            <v>12</v>
          </cell>
          <cell r="H756" t="str">
            <v>NA</v>
          </cell>
          <cell r="I756">
            <v>13</v>
          </cell>
          <cell r="J756">
            <v>23.5</v>
          </cell>
          <cell r="K756">
            <v>6.9</v>
          </cell>
          <cell r="L756">
            <v>41.7</v>
          </cell>
          <cell r="M756" t="str">
            <v>NA</v>
          </cell>
          <cell r="N756">
            <v>27.5</v>
          </cell>
          <cell r="O756">
            <v>7.9</v>
          </cell>
          <cell r="P756" t="str">
            <v>NA</v>
          </cell>
          <cell r="Q756" t="str">
            <v>NA</v>
          </cell>
          <cell r="R756">
            <v>17.3</v>
          </cell>
          <cell r="S756" t="str">
            <v>NA</v>
          </cell>
          <cell r="T756">
            <v>7.2</v>
          </cell>
        </row>
        <row r="757">
          <cell r="A757">
            <v>1955</v>
          </cell>
          <cell r="B757">
            <v>36.4</v>
          </cell>
          <cell r="C757" t="str">
            <v>NA</v>
          </cell>
          <cell r="D757" t="str">
            <v>NA</v>
          </cell>
          <cell r="E757">
            <v>25.9</v>
          </cell>
          <cell r="F757" t="str">
            <v>NA</v>
          </cell>
          <cell r="G757">
            <v>12.3</v>
          </cell>
          <cell r="H757" t="str">
            <v>NA</v>
          </cell>
          <cell r="I757">
            <v>13.6</v>
          </cell>
          <cell r="J757">
            <v>23.6</v>
          </cell>
          <cell r="K757">
            <v>6.8</v>
          </cell>
          <cell r="L757">
            <v>41.6</v>
          </cell>
          <cell r="M757" t="str">
            <v>NA</v>
          </cell>
          <cell r="N757">
            <v>28.4</v>
          </cell>
          <cell r="O757">
            <v>8.1999999999999993</v>
          </cell>
          <cell r="P757" t="str">
            <v>NA</v>
          </cell>
          <cell r="Q757" t="str">
            <v>NA</v>
          </cell>
          <cell r="R757">
            <v>18.2</v>
          </cell>
          <cell r="S757" t="str">
            <v>NA</v>
          </cell>
          <cell r="T757">
            <v>7.5</v>
          </cell>
        </row>
        <row r="758">
          <cell r="A758">
            <v>1956</v>
          </cell>
          <cell r="B758">
            <v>39.5</v>
          </cell>
          <cell r="C758" t="str">
            <v>NA</v>
          </cell>
          <cell r="D758" t="str">
            <v>NA</v>
          </cell>
          <cell r="E758">
            <v>26.2</v>
          </cell>
          <cell r="F758" t="str">
            <v>NA</v>
          </cell>
          <cell r="G758">
            <v>12.8</v>
          </cell>
          <cell r="H758" t="str">
            <v>NA</v>
          </cell>
          <cell r="I758">
            <v>14.4</v>
          </cell>
          <cell r="J758">
            <v>24.7</v>
          </cell>
          <cell r="K758">
            <v>7</v>
          </cell>
          <cell r="L758">
            <v>39.1</v>
          </cell>
          <cell r="M758" t="str">
            <v>NA</v>
          </cell>
          <cell r="N758">
            <v>29.6</v>
          </cell>
          <cell r="O758">
            <v>8.4</v>
          </cell>
          <cell r="P758" t="str">
            <v>NA</v>
          </cell>
          <cell r="Q758" t="str">
            <v>NA</v>
          </cell>
          <cell r="R758">
            <v>18.399999999999999</v>
          </cell>
          <cell r="S758" t="str">
            <v>NA</v>
          </cell>
          <cell r="T758">
            <v>8.1</v>
          </cell>
        </row>
        <row r="759">
          <cell r="A759">
            <v>1957</v>
          </cell>
          <cell r="B759">
            <v>40.700000000000003</v>
          </cell>
          <cell r="C759" t="str">
            <v>NA</v>
          </cell>
          <cell r="D759" t="str">
            <v>NA</v>
          </cell>
          <cell r="E759">
            <v>27.8</v>
          </cell>
          <cell r="F759" t="str">
            <v>NA</v>
          </cell>
          <cell r="G759">
            <v>13.1</v>
          </cell>
          <cell r="H759" t="str">
            <v>NA</v>
          </cell>
          <cell r="I759">
            <v>15.3</v>
          </cell>
          <cell r="J759">
            <v>25.2</v>
          </cell>
          <cell r="K759">
            <v>7.1</v>
          </cell>
          <cell r="L759">
            <v>36.799999999999997</v>
          </cell>
          <cell r="M759" t="str">
            <v>NA</v>
          </cell>
          <cell r="N759">
            <v>31.7</v>
          </cell>
          <cell r="O759">
            <v>8.6999999999999993</v>
          </cell>
          <cell r="P759" t="str">
            <v>NA</v>
          </cell>
          <cell r="Q759" t="str">
            <v>NA</v>
          </cell>
          <cell r="R759">
            <v>18.7</v>
          </cell>
          <cell r="S759" t="str">
            <v>NA</v>
          </cell>
          <cell r="T759">
            <v>8.4</v>
          </cell>
        </row>
        <row r="760">
          <cell r="A760">
            <v>1958</v>
          </cell>
          <cell r="B760">
            <v>42.6</v>
          </cell>
          <cell r="C760" t="str">
            <v>NA</v>
          </cell>
          <cell r="D760" t="str">
            <v>NA</v>
          </cell>
          <cell r="E760">
            <v>28.2</v>
          </cell>
          <cell r="F760" t="str">
            <v>NA</v>
          </cell>
          <cell r="G760">
            <v>13.2</v>
          </cell>
          <cell r="H760" t="str">
            <v>NA</v>
          </cell>
          <cell r="I760">
            <v>17.3</v>
          </cell>
          <cell r="J760">
            <v>25.6</v>
          </cell>
          <cell r="K760">
            <v>7.3</v>
          </cell>
          <cell r="L760">
            <v>40</v>
          </cell>
          <cell r="M760" t="str">
            <v>NA</v>
          </cell>
          <cell r="N760">
            <v>32.4</v>
          </cell>
          <cell r="O760">
            <v>9</v>
          </cell>
          <cell r="P760" t="str">
            <v>NA</v>
          </cell>
          <cell r="Q760" t="str">
            <v>NA</v>
          </cell>
          <cell r="R760">
            <v>19.3</v>
          </cell>
          <cell r="S760" t="str">
            <v>NA</v>
          </cell>
          <cell r="T760">
            <v>8.8000000000000007</v>
          </cell>
        </row>
        <row r="761">
          <cell r="A761">
            <v>1959</v>
          </cell>
          <cell r="B761">
            <v>42.1</v>
          </cell>
          <cell r="C761" t="str">
            <v>NA</v>
          </cell>
          <cell r="D761" t="str">
            <v>NA</v>
          </cell>
          <cell r="E761">
            <v>27.8</v>
          </cell>
          <cell r="F761" t="str">
            <v>NA</v>
          </cell>
          <cell r="G761">
            <v>13.2</v>
          </cell>
          <cell r="H761" t="str">
            <v>NA</v>
          </cell>
          <cell r="I761">
            <v>18.600000000000001</v>
          </cell>
          <cell r="J761">
            <v>25.6</v>
          </cell>
          <cell r="K761">
            <v>7.1</v>
          </cell>
          <cell r="L761">
            <v>37.799999999999997</v>
          </cell>
          <cell r="M761" t="str">
            <v>NA</v>
          </cell>
          <cell r="N761">
            <v>30.7</v>
          </cell>
          <cell r="O761">
            <v>9.1999999999999993</v>
          </cell>
          <cell r="P761" t="str">
            <v>NA</v>
          </cell>
          <cell r="Q761" t="str">
            <v>NA</v>
          </cell>
          <cell r="R761">
            <v>19</v>
          </cell>
          <cell r="S761" t="str">
            <v>NA</v>
          </cell>
          <cell r="T761">
            <v>8.6999999999999993</v>
          </cell>
        </row>
        <row r="762">
          <cell r="A762">
            <v>1960</v>
          </cell>
          <cell r="B762">
            <v>43.7</v>
          </cell>
          <cell r="C762" t="str">
            <v>NA</v>
          </cell>
          <cell r="D762">
            <v>30.3</v>
          </cell>
          <cell r="E762">
            <v>28.2</v>
          </cell>
          <cell r="F762" t="str">
            <v>NA</v>
          </cell>
          <cell r="G762">
            <v>13.6</v>
          </cell>
          <cell r="H762">
            <v>15</v>
          </cell>
          <cell r="I762">
            <v>19.100000000000001</v>
          </cell>
          <cell r="J762">
            <v>26.3</v>
          </cell>
          <cell r="K762">
            <v>7.2</v>
          </cell>
          <cell r="L762">
            <v>35.6</v>
          </cell>
          <cell r="M762" t="str">
            <v>NA</v>
          </cell>
          <cell r="N762">
            <v>31.2</v>
          </cell>
          <cell r="O762">
            <v>9</v>
          </cell>
          <cell r="P762" t="str">
            <v>NA</v>
          </cell>
          <cell r="Q762" t="str">
            <v>NA</v>
          </cell>
          <cell r="R762">
            <v>19.8</v>
          </cell>
          <cell r="S762" t="str">
            <v>NA</v>
          </cell>
          <cell r="T762">
            <v>8.8000000000000007</v>
          </cell>
        </row>
        <row r="763">
          <cell r="A763">
            <v>1961</v>
          </cell>
          <cell r="B763">
            <v>43.8</v>
          </cell>
          <cell r="C763" t="str">
            <v>NA</v>
          </cell>
          <cell r="D763">
            <v>31.7</v>
          </cell>
          <cell r="E763">
            <v>27.5</v>
          </cell>
          <cell r="F763" t="str">
            <v>NA</v>
          </cell>
          <cell r="G763">
            <v>14.5</v>
          </cell>
          <cell r="H763">
            <v>15.5</v>
          </cell>
          <cell r="I763">
            <v>19.8</v>
          </cell>
          <cell r="J763">
            <v>28.2</v>
          </cell>
          <cell r="K763">
            <v>7.4</v>
          </cell>
          <cell r="L763">
            <v>36.6</v>
          </cell>
          <cell r="M763" t="str">
            <v>NA</v>
          </cell>
          <cell r="N763">
            <v>33.6</v>
          </cell>
          <cell r="O763">
            <v>9.5</v>
          </cell>
          <cell r="P763" t="str">
            <v>NA</v>
          </cell>
          <cell r="Q763" t="str">
            <v>NA</v>
          </cell>
          <cell r="R763">
            <v>20.7</v>
          </cell>
          <cell r="S763" t="str">
            <v>NA</v>
          </cell>
          <cell r="T763">
            <v>9.4</v>
          </cell>
        </row>
        <row r="764">
          <cell r="A764">
            <v>1962</v>
          </cell>
          <cell r="B764">
            <v>43.3</v>
          </cell>
          <cell r="C764" t="str">
            <v>NA</v>
          </cell>
          <cell r="D764">
            <v>32.4</v>
          </cell>
          <cell r="E764">
            <v>26.3</v>
          </cell>
          <cell r="F764" t="str">
            <v>NA</v>
          </cell>
          <cell r="G764">
            <v>15.1</v>
          </cell>
          <cell r="H764">
            <v>16.7</v>
          </cell>
          <cell r="I764">
            <v>20.399999999999999</v>
          </cell>
          <cell r="J764">
            <v>29.8</v>
          </cell>
          <cell r="K764">
            <v>7.8</v>
          </cell>
          <cell r="L764">
            <v>39.700000000000003</v>
          </cell>
          <cell r="M764" t="str">
            <v>NA</v>
          </cell>
          <cell r="N764">
            <v>34.700000000000003</v>
          </cell>
          <cell r="O764">
            <v>10.4</v>
          </cell>
          <cell r="P764" t="str">
            <v>NA</v>
          </cell>
          <cell r="Q764" t="str">
            <v>NA</v>
          </cell>
          <cell r="R764">
            <v>21.5</v>
          </cell>
          <cell r="S764" t="str">
            <v>NA</v>
          </cell>
          <cell r="T764">
            <v>9.6</v>
          </cell>
        </row>
        <row r="765">
          <cell r="A765">
            <v>1963</v>
          </cell>
          <cell r="B765">
            <v>41.6</v>
          </cell>
          <cell r="C765" t="str">
            <v>NA</v>
          </cell>
          <cell r="D765">
            <v>34.5</v>
          </cell>
          <cell r="E765">
            <v>26.4</v>
          </cell>
          <cell r="F765" t="str">
            <v>NA</v>
          </cell>
          <cell r="G765">
            <v>15.9</v>
          </cell>
          <cell r="H765">
            <v>17.100000000000001</v>
          </cell>
          <cell r="I765">
            <v>20.8</v>
          </cell>
          <cell r="J765">
            <v>30.5</v>
          </cell>
          <cell r="K765">
            <v>9</v>
          </cell>
          <cell r="L765">
            <v>41</v>
          </cell>
          <cell r="M765" t="str">
            <v>NA</v>
          </cell>
          <cell r="N765">
            <v>36.700000000000003</v>
          </cell>
          <cell r="O765">
            <v>10.5</v>
          </cell>
          <cell r="P765" t="str">
            <v>NA</v>
          </cell>
          <cell r="Q765" t="str">
            <v>NA</v>
          </cell>
          <cell r="R765">
            <v>22.5</v>
          </cell>
          <cell r="S765" t="str">
            <v>NA</v>
          </cell>
          <cell r="T765">
            <v>9.6</v>
          </cell>
        </row>
        <row r="766">
          <cell r="A766">
            <v>1964</v>
          </cell>
          <cell r="B766">
            <v>41.3</v>
          </cell>
          <cell r="C766" t="str">
            <v>NA</v>
          </cell>
          <cell r="D766">
            <v>36.6</v>
          </cell>
          <cell r="E766">
            <v>26.3</v>
          </cell>
          <cell r="F766" t="str">
            <v>NA</v>
          </cell>
          <cell r="G766">
            <v>15.9</v>
          </cell>
          <cell r="H766">
            <v>18.3</v>
          </cell>
          <cell r="I766">
            <v>21.7</v>
          </cell>
          <cell r="J766">
            <v>30.4</v>
          </cell>
          <cell r="K766">
            <v>9.5</v>
          </cell>
          <cell r="L766">
            <v>40.700000000000003</v>
          </cell>
          <cell r="M766" t="str">
            <v>NA</v>
          </cell>
          <cell r="N766">
            <v>38.9</v>
          </cell>
          <cell r="O766">
            <v>10.7</v>
          </cell>
          <cell r="P766" t="str">
            <v>NA</v>
          </cell>
          <cell r="Q766" t="str">
            <v>NA</v>
          </cell>
          <cell r="R766">
            <v>22.6</v>
          </cell>
          <cell r="S766" t="str">
            <v>NA</v>
          </cell>
          <cell r="T766">
            <v>9.6</v>
          </cell>
        </row>
        <row r="767">
          <cell r="A767">
            <v>1965</v>
          </cell>
          <cell r="B767">
            <v>40.6</v>
          </cell>
          <cell r="C767" t="str">
            <v>NA</v>
          </cell>
          <cell r="D767">
            <v>38.6</v>
          </cell>
          <cell r="E767">
            <v>26.8</v>
          </cell>
          <cell r="F767" t="str">
            <v>NA</v>
          </cell>
          <cell r="G767">
            <v>16.8</v>
          </cell>
          <cell r="H767">
            <v>19.3</v>
          </cell>
          <cell r="I767">
            <v>21.9</v>
          </cell>
          <cell r="J767">
            <v>31.5</v>
          </cell>
          <cell r="K767">
            <v>9.1999999999999993</v>
          </cell>
          <cell r="L767">
            <v>43.9</v>
          </cell>
          <cell r="M767" t="str">
            <v>NA</v>
          </cell>
          <cell r="N767">
            <v>40.9</v>
          </cell>
          <cell r="O767">
            <v>11.1</v>
          </cell>
          <cell r="P767" t="str">
            <v>NA</v>
          </cell>
          <cell r="Q767" t="str">
            <v>NA</v>
          </cell>
          <cell r="R767">
            <v>23.3</v>
          </cell>
          <cell r="S767" t="str">
            <v>NA</v>
          </cell>
          <cell r="T767">
            <v>10.199999999999999</v>
          </cell>
        </row>
        <row r="768">
          <cell r="A768">
            <v>1966</v>
          </cell>
          <cell r="B768">
            <v>41.6</v>
          </cell>
          <cell r="C768" t="str">
            <v>NA</v>
          </cell>
          <cell r="D768">
            <v>39.9</v>
          </cell>
          <cell r="E768">
            <v>28.3</v>
          </cell>
          <cell r="F768" t="str">
            <v>NA</v>
          </cell>
          <cell r="G768">
            <v>18.2</v>
          </cell>
          <cell r="H768">
            <v>19.899999999999999</v>
          </cell>
          <cell r="I768">
            <v>21.8</v>
          </cell>
          <cell r="J768">
            <v>32.799999999999997</v>
          </cell>
          <cell r="K768">
            <v>9</v>
          </cell>
          <cell r="L768">
            <v>44.2</v>
          </cell>
          <cell r="M768" t="str">
            <v>NA</v>
          </cell>
          <cell r="N768">
            <v>42.9</v>
          </cell>
          <cell r="O768">
            <v>11.7</v>
          </cell>
          <cell r="P768" t="str">
            <v>NA</v>
          </cell>
          <cell r="Q768" t="str">
            <v>NA</v>
          </cell>
          <cell r="R768">
            <v>24.5</v>
          </cell>
          <cell r="S768" t="str">
            <v>NA</v>
          </cell>
          <cell r="T768">
            <v>10.7</v>
          </cell>
        </row>
        <row r="769">
          <cell r="A769">
            <v>1967</v>
          </cell>
          <cell r="B769">
            <v>43.9</v>
          </cell>
          <cell r="C769" t="str">
            <v>NA</v>
          </cell>
          <cell r="D769">
            <v>41.3</v>
          </cell>
          <cell r="E769">
            <v>29.7</v>
          </cell>
          <cell r="F769" t="str">
            <v>NA</v>
          </cell>
          <cell r="G769">
            <v>18.5</v>
          </cell>
          <cell r="H769">
            <v>21</v>
          </cell>
          <cell r="I769">
            <v>22.2</v>
          </cell>
          <cell r="J769">
            <v>32.700000000000003</v>
          </cell>
          <cell r="K769">
            <v>9.4</v>
          </cell>
          <cell r="L769">
            <v>43.8</v>
          </cell>
          <cell r="M769" t="str">
            <v>NA</v>
          </cell>
          <cell r="N769">
            <v>44.3</v>
          </cell>
          <cell r="O769">
            <v>12.6</v>
          </cell>
          <cell r="P769" t="str">
            <v>NA</v>
          </cell>
          <cell r="Q769" t="str">
            <v>NA</v>
          </cell>
          <cell r="R769">
            <v>25.1</v>
          </cell>
          <cell r="S769" t="str">
            <v>NA</v>
          </cell>
          <cell r="T769">
            <v>10.5</v>
          </cell>
        </row>
        <row r="770">
          <cell r="A770">
            <v>1968</v>
          </cell>
          <cell r="B770">
            <v>45.5</v>
          </cell>
          <cell r="C770" t="str">
            <v>NA</v>
          </cell>
          <cell r="D770">
            <v>40.6</v>
          </cell>
          <cell r="E770">
            <v>29.9</v>
          </cell>
          <cell r="F770" t="str">
            <v>NA</v>
          </cell>
          <cell r="G770">
            <v>18.3</v>
          </cell>
          <cell r="H770">
            <v>22</v>
          </cell>
          <cell r="I770">
            <v>23.2</v>
          </cell>
          <cell r="J770">
            <v>32.4</v>
          </cell>
          <cell r="K770">
            <v>9.3000000000000007</v>
          </cell>
          <cell r="L770">
            <v>45.5</v>
          </cell>
          <cell r="M770" t="str">
            <v>NA</v>
          </cell>
          <cell r="N770">
            <v>43.9</v>
          </cell>
          <cell r="O770">
            <v>13</v>
          </cell>
          <cell r="P770" t="str">
            <v>NA</v>
          </cell>
          <cell r="Q770" t="str">
            <v>NA</v>
          </cell>
          <cell r="R770">
            <v>24.9</v>
          </cell>
          <cell r="S770" t="str">
            <v>NA</v>
          </cell>
          <cell r="T770">
            <v>10.5</v>
          </cell>
        </row>
        <row r="771">
          <cell r="A771">
            <v>1969</v>
          </cell>
          <cell r="B771">
            <v>48.1</v>
          </cell>
          <cell r="C771" t="str">
            <v>NA</v>
          </cell>
          <cell r="D771">
            <v>40.700000000000003</v>
          </cell>
          <cell r="E771">
            <v>30.8</v>
          </cell>
          <cell r="F771" t="str">
            <v>NA</v>
          </cell>
          <cell r="G771">
            <v>19.5</v>
          </cell>
          <cell r="H771">
            <v>22.2</v>
          </cell>
          <cell r="I771">
            <v>23.9</v>
          </cell>
          <cell r="J771">
            <v>33.1</v>
          </cell>
          <cell r="K771">
            <v>9.9</v>
          </cell>
          <cell r="L771">
            <v>47.1</v>
          </cell>
          <cell r="M771" t="str">
            <v>NA</v>
          </cell>
          <cell r="N771">
            <v>45.3</v>
          </cell>
          <cell r="O771">
            <v>13.2</v>
          </cell>
          <cell r="P771" t="str">
            <v>NA</v>
          </cell>
          <cell r="Q771" t="str">
            <v>NA</v>
          </cell>
          <cell r="R771">
            <v>25</v>
          </cell>
          <cell r="S771" t="str">
            <v>NA</v>
          </cell>
          <cell r="T771">
            <v>11.2</v>
          </cell>
        </row>
        <row r="772">
          <cell r="A772">
            <v>1970</v>
          </cell>
          <cell r="B772">
            <v>51.4</v>
          </cell>
          <cell r="C772" t="str">
            <v>NA</v>
          </cell>
          <cell r="D772">
            <v>42</v>
          </cell>
          <cell r="E772">
            <v>33</v>
          </cell>
          <cell r="F772" t="str">
            <v>NA</v>
          </cell>
          <cell r="G772">
            <v>20.7</v>
          </cell>
          <cell r="H772">
            <v>24.2</v>
          </cell>
          <cell r="I772">
            <v>25.2</v>
          </cell>
          <cell r="J772">
            <v>37.700000000000003</v>
          </cell>
          <cell r="K772">
            <v>11.3</v>
          </cell>
          <cell r="L772">
            <v>49.8</v>
          </cell>
          <cell r="M772">
            <v>7.8</v>
          </cell>
          <cell r="N772">
            <v>48.8</v>
          </cell>
          <cell r="O772">
            <v>14.2</v>
          </cell>
          <cell r="P772" t="str">
            <v>NA</v>
          </cell>
          <cell r="Q772" t="str">
            <v>NA</v>
          </cell>
          <cell r="R772">
            <v>26.9</v>
          </cell>
          <cell r="S772">
            <v>27</v>
          </cell>
          <cell r="T772">
            <v>12.6</v>
          </cell>
        </row>
        <row r="773">
          <cell r="A773">
            <v>1971</v>
          </cell>
          <cell r="B773">
            <v>51.1</v>
          </cell>
          <cell r="C773" t="str">
            <v>NA</v>
          </cell>
          <cell r="D773">
            <v>45.6</v>
          </cell>
          <cell r="E773">
            <v>33.4</v>
          </cell>
          <cell r="F773" t="str">
            <v>NA</v>
          </cell>
          <cell r="G773">
            <v>22.3</v>
          </cell>
          <cell r="H773">
            <v>27.6</v>
          </cell>
          <cell r="I773">
            <v>26.9</v>
          </cell>
          <cell r="J773">
            <v>40.6</v>
          </cell>
          <cell r="K773">
            <v>12.8</v>
          </cell>
          <cell r="L773">
            <v>54.4</v>
          </cell>
          <cell r="M773">
            <v>8.3000000000000007</v>
          </cell>
          <cell r="N773">
            <v>52.9</v>
          </cell>
          <cell r="O773">
            <v>15.7</v>
          </cell>
          <cell r="P773" t="str">
            <v>NA</v>
          </cell>
          <cell r="Q773" t="str">
            <v>NA</v>
          </cell>
          <cell r="R773">
            <v>29.1</v>
          </cell>
          <cell r="S773">
            <v>28.1</v>
          </cell>
          <cell r="T773">
            <v>13.7</v>
          </cell>
        </row>
        <row r="774">
          <cell r="A774">
            <v>1972</v>
          </cell>
          <cell r="B774">
            <v>51.5</v>
          </cell>
          <cell r="C774" t="str">
            <v>NA</v>
          </cell>
          <cell r="D774">
            <v>48.3</v>
          </cell>
          <cell r="E774">
            <v>34.1</v>
          </cell>
          <cell r="F774" t="str">
            <v>NA</v>
          </cell>
          <cell r="G774">
            <v>23.5</v>
          </cell>
          <cell r="H774">
            <v>29.7</v>
          </cell>
          <cell r="I774">
            <v>29.3</v>
          </cell>
          <cell r="J774">
            <v>42.3</v>
          </cell>
          <cell r="K774">
            <v>13</v>
          </cell>
          <cell r="L774">
            <v>57</v>
          </cell>
          <cell r="M774">
            <v>9.3000000000000007</v>
          </cell>
          <cell r="N774">
            <v>55.5</v>
          </cell>
          <cell r="O774">
            <v>16.8</v>
          </cell>
          <cell r="P774" t="str">
            <v>NA</v>
          </cell>
          <cell r="Q774" t="str">
            <v>NA</v>
          </cell>
          <cell r="R774">
            <v>31</v>
          </cell>
          <cell r="S774">
            <v>28.1</v>
          </cell>
          <cell r="T774">
            <v>15</v>
          </cell>
        </row>
        <row r="775">
          <cell r="A775">
            <v>1973</v>
          </cell>
          <cell r="B775">
            <v>52.8</v>
          </cell>
          <cell r="C775" t="str">
            <v>NA</v>
          </cell>
          <cell r="D775">
            <v>51.6</v>
          </cell>
          <cell r="E775">
            <v>35.299999999999997</v>
          </cell>
          <cell r="F775" t="str">
            <v>NA</v>
          </cell>
          <cell r="G775">
            <v>26.6</v>
          </cell>
          <cell r="H775">
            <v>34.1</v>
          </cell>
          <cell r="I775">
            <v>32.1</v>
          </cell>
          <cell r="J775">
            <v>44.9</v>
          </cell>
          <cell r="K775">
            <v>14</v>
          </cell>
          <cell r="L775">
            <v>64</v>
          </cell>
          <cell r="M775">
            <v>10.8</v>
          </cell>
          <cell r="N775">
            <v>60.7</v>
          </cell>
          <cell r="O775">
            <v>17.8</v>
          </cell>
          <cell r="P775" t="str">
            <v>NA</v>
          </cell>
          <cell r="Q775" t="str">
            <v>NA</v>
          </cell>
          <cell r="R775">
            <v>32.5</v>
          </cell>
          <cell r="S775">
            <v>32.700000000000003</v>
          </cell>
          <cell r="T775">
            <v>15.9</v>
          </cell>
        </row>
        <row r="776">
          <cell r="A776">
            <v>1974</v>
          </cell>
          <cell r="B776">
            <v>60.1</v>
          </cell>
          <cell r="C776" t="str">
            <v>NA</v>
          </cell>
          <cell r="D776">
            <v>60.3</v>
          </cell>
          <cell r="E776">
            <v>39.799999999999997</v>
          </cell>
          <cell r="F776" t="str">
            <v>NA</v>
          </cell>
          <cell r="G776">
            <v>31.7</v>
          </cell>
          <cell r="H776">
            <v>41.4</v>
          </cell>
          <cell r="I776">
            <v>36.200000000000003</v>
          </cell>
          <cell r="J776">
            <v>49.4</v>
          </cell>
          <cell r="K776">
            <v>16.5</v>
          </cell>
          <cell r="L776">
            <v>81.8</v>
          </cell>
          <cell r="M776">
            <v>13.2</v>
          </cell>
          <cell r="N776">
            <v>66.8</v>
          </cell>
          <cell r="O776">
            <v>20.100000000000001</v>
          </cell>
          <cell r="P776" t="str">
            <v>NA</v>
          </cell>
          <cell r="Q776" t="str">
            <v>NA</v>
          </cell>
          <cell r="R776">
            <v>36.700000000000003</v>
          </cell>
          <cell r="S776">
            <v>49.5</v>
          </cell>
          <cell r="T776">
            <v>18.8</v>
          </cell>
        </row>
        <row r="777">
          <cell r="A777">
            <v>1975</v>
          </cell>
          <cell r="B777">
            <v>65.099999999999994</v>
          </cell>
          <cell r="C777" t="str">
            <v>NA</v>
          </cell>
          <cell r="D777">
            <v>70.099999999999994</v>
          </cell>
          <cell r="E777">
            <v>47</v>
          </cell>
          <cell r="F777" t="str">
            <v>NA</v>
          </cell>
          <cell r="G777">
            <v>34.4</v>
          </cell>
          <cell r="H777">
            <v>52.5</v>
          </cell>
          <cell r="I777">
            <v>43.7</v>
          </cell>
          <cell r="J777">
            <v>52.2</v>
          </cell>
          <cell r="K777">
            <v>20.7</v>
          </cell>
          <cell r="L777">
            <v>92.6</v>
          </cell>
          <cell r="M777">
            <v>14.9</v>
          </cell>
          <cell r="N777">
            <v>73</v>
          </cell>
          <cell r="O777">
            <v>24.2</v>
          </cell>
          <cell r="P777" t="str">
            <v>NA</v>
          </cell>
          <cell r="Q777" t="str">
            <v>NA</v>
          </cell>
          <cell r="R777">
            <v>44.3</v>
          </cell>
          <cell r="S777">
            <v>49.6</v>
          </cell>
          <cell r="T777">
            <v>25.5</v>
          </cell>
        </row>
        <row r="778">
          <cell r="A778">
            <v>1976</v>
          </cell>
          <cell r="B778">
            <v>66.900000000000006</v>
          </cell>
          <cell r="C778" t="str">
            <v>NA</v>
          </cell>
          <cell r="D778">
            <v>73.7</v>
          </cell>
          <cell r="E778">
            <v>49.9</v>
          </cell>
          <cell r="F778" t="str">
            <v>NA</v>
          </cell>
          <cell r="G778">
            <v>37.700000000000003</v>
          </cell>
          <cell r="H778">
            <v>60.8</v>
          </cell>
          <cell r="I778">
            <v>46.8</v>
          </cell>
          <cell r="J778">
            <v>52.5</v>
          </cell>
          <cell r="K778">
            <v>22.5</v>
          </cell>
          <cell r="L778">
            <v>94</v>
          </cell>
          <cell r="M778">
            <v>18.7</v>
          </cell>
          <cell r="N778">
            <v>75.3</v>
          </cell>
          <cell r="O778">
            <v>27.4</v>
          </cell>
          <cell r="P778">
            <v>62.4</v>
          </cell>
          <cell r="Q778" t="str">
            <v>NA</v>
          </cell>
          <cell r="R778">
            <v>51.2</v>
          </cell>
          <cell r="S778">
            <v>51.2</v>
          </cell>
          <cell r="T778">
            <v>28.4</v>
          </cell>
        </row>
        <row r="779">
          <cell r="A779">
            <v>1977</v>
          </cell>
          <cell r="B779">
            <v>70.2</v>
          </cell>
          <cell r="C779" t="str">
            <v>NA</v>
          </cell>
          <cell r="D779">
            <v>75.900000000000006</v>
          </cell>
          <cell r="E779">
            <v>52.4</v>
          </cell>
          <cell r="F779" t="str">
            <v>NA</v>
          </cell>
          <cell r="G779">
            <v>40.700000000000003</v>
          </cell>
          <cell r="H779">
            <v>65.099999999999994</v>
          </cell>
          <cell r="I779">
            <v>49.8</v>
          </cell>
          <cell r="J779">
            <v>55.7</v>
          </cell>
          <cell r="K779">
            <v>25.7</v>
          </cell>
          <cell r="L779">
            <v>99.8</v>
          </cell>
          <cell r="M779">
            <v>21.9</v>
          </cell>
          <cell r="N779">
            <v>78.2</v>
          </cell>
          <cell r="O779">
            <v>30.3</v>
          </cell>
          <cell r="P779">
            <v>64.5</v>
          </cell>
          <cell r="Q779" t="str">
            <v>NA</v>
          </cell>
          <cell r="R779">
            <v>57</v>
          </cell>
          <cell r="S779">
            <v>52.5</v>
          </cell>
          <cell r="T779">
            <v>31.8</v>
          </cell>
        </row>
        <row r="780">
          <cell r="A780">
            <v>1978</v>
          </cell>
          <cell r="B780">
            <v>75.2</v>
          </cell>
          <cell r="C780" t="str">
            <v>NA</v>
          </cell>
          <cell r="D780">
            <v>76.7</v>
          </cell>
          <cell r="E780">
            <v>54.4</v>
          </cell>
          <cell r="F780" t="str">
            <v>NA</v>
          </cell>
          <cell r="G780">
            <v>44.3</v>
          </cell>
          <cell r="H780">
            <v>66.099999999999994</v>
          </cell>
          <cell r="I780">
            <v>53.9</v>
          </cell>
          <cell r="J780">
            <v>57.8</v>
          </cell>
          <cell r="K780">
            <v>28.1</v>
          </cell>
          <cell r="L780">
            <v>102.2</v>
          </cell>
          <cell r="M780">
            <v>25.6</v>
          </cell>
          <cell r="N780">
            <v>80.2</v>
          </cell>
          <cell r="O780">
            <v>32.5</v>
          </cell>
          <cell r="P780">
            <v>68.099999999999994</v>
          </cell>
          <cell r="Q780" t="str">
            <v>NA</v>
          </cell>
          <cell r="R780">
            <v>61.4</v>
          </cell>
          <cell r="S780">
            <v>52.6</v>
          </cell>
          <cell r="T780">
            <v>36.5</v>
          </cell>
        </row>
        <row r="781">
          <cell r="A781">
            <v>1979</v>
          </cell>
          <cell r="B781">
            <v>81.3</v>
          </cell>
          <cell r="C781" t="str">
            <v>NA</v>
          </cell>
          <cell r="D781">
            <v>77.400000000000006</v>
          </cell>
          <cell r="E781">
            <v>59.1</v>
          </cell>
          <cell r="F781" t="str">
            <v>NA</v>
          </cell>
          <cell r="G781">
            <v>47</v>
          </cell>
          <cell r="H781">
            <v>68.7</v>
          </cell>
          <cell r="I781">
            <v>58.8</v>
          </cell>
          <cell r="J781">
            <v>59.5</v>
          </cell>
          <cell r="K781">
            <v>31.1</v>
          </cell>
          <cell r="L781">
            <v>100.6</v>
          </cell>
          <cell r="M781">
            <v>31.5</v>
          </cell>
          <cell r="N781">
            <v>82.9</v>
          </cell>
          <cell r="O781">
            <v>31.8</v>
          </cell>
          <cell r="P781">
            <v>71.900000000000006</v>
          </cell>
          <cell r="Q781">
            <v>32.1</v>
          </cell>
          <cell r="R781">
            <v>61.3</v>
          </cell>
          <cell r="S781">
            <v>60.2</v>
          </cell>
          <cell r="T781">
            <v>43.1</v>
          </cell>
        </row>
        <row r="782">
          <cell r="A782">
            <v>1980</v>
          </cell>
          <cell r="B782">
            <v>91.6</v>
          </cell>
          <cell r="C782" t="str">
            <v>NA</v>
          </cell>
          <cell r="D782">
            <v>80.900000000000006</v>
          </cell>
          <cell r="E782">
            <v>65.8</v>
          </cell>
          <cell r="F782" t="str">
            <v>NA</v>
          </cell>
          <cell r="G782">
            <v>49.4</v>
          </cell>
          <cell r="H782">
            <v>75.400000000000006</v>
          </cell>
          <cell r="I782">
            <v>65.8</v>
          </cell>
          <cell r="J782">
            <v>65.7</v>
          </cell>
          <cell r="K782">
            <v>34.5</v>
          </cell>
          <cell r="L782">
            <v>105.4</v>
          </cell>
          <cell r="M782">
            <v>40.4</v>
          </cell>
          <cell r="N782">
            <v>85.6</v>
          </cell>
          <cell r="O782">
            <v>35.299999999999997</v>
          </cell>
          <cell r="P782">
            <v>78.5</v>
          </cell>
          <cell r="Q782">
            <v>35.700000000000003</v>
          </cell>
          <cell r="R782">
            <v>67.099999999999994</v>
          </cell>
          <cell r="S782">
            <v>69.3</v>
          </cell>
          <cell r="T782">
            <v>52.8</v>
          </cell>
        </row>
        <row r="783">
          <cell r="A783">
            <v>1981</v>
          </cell>
          <cell r="B783">
            <v>95.6</v>
          </cell>
          <cell r="C783" t="str">
            <v>NA</v>
          </cell>
          <cell r="D783">
            <v>82.3</v>
          </cell>
          <cell r="E783">
            <v>71.900000000000006</v>
          </cell>
          <cell r="F783" t="str">
            <v>NA</v>
          </cell>
          <cell r="G783">
            <v>53.3</v>
          </cell>
          <cell r="H783">
            <v>83.4</v>
          </cell>
          <cell r="I783">
            <v>72.400000000000006</v>
          </cell>
          <cell r="J783">
            <v>68.5</v>
          </cell>
          <cell r="K783">
            <v>41.1</v>
          </cell>
          <cell r="L783">
            <v>109.4</v>
          </cell>
          <cell r="M783">
            <v>46.2</v>
          </cell>
          <cell r="N783">
            <v>87.5</v>
          </cell>
          <cell r="O783">
            <v>39.5</v>
          </cell>
          <cell r="P783">
            <v>83.3</v>
          </cell>
          <cell r="Q783">
            <v>39.799999999999997</v>
          </cell>
          <cell r="R783">
            <v>74.5</v>
          </cell>
          <cell r="S783">
            <v>73.8</v>
          </cell>
          <cell r="T783">
            <v>58.5</v>
          </cell>
        </row>
        <row r="784">
          <cell r="A784">
            <v>1982</v>
          </cell>
          <cell r="B784">
            <v>103.5</v>
          </cell>
          <cell r="C784" t="str">
            <v>NA</v>
          </cell>
          <cell r="D784">
            <v>82.1</v>
          </cell>
          <cell r="E784">
            <v>82.4</v>
          </cell>
          <cell r="F784" t="str">
            <v>NA</v>
          </cell>
          <cell r="G784">
            <v>57.3</v>
          </cell>
          <cell r="H784">
            <v>90</v>
          </cell>
          <cell r="I784">
            <v>79.7</v>
          </cell>
          <cell r="J784">
            <v>72.599999999999994</v>
          </cell>
          <cell r="K784">
            <v>47.8</v>
          </cell>
          <cell r="L784">
            <v>110.8</v>
          </cell>
          <cell r="M784">
            <v>48.9</v>
          </cell>
          <cell r="N784">
            <v>91.5</v>
          </cell>
          <cell r="O784">
            <v>42.2</v>
          </cell>
          <cell r="P784">
            <v>97.2</v>
          </cell>
          <cell r="Q784">
            <v>43.8</v>
          </cell>
          <cell r="R784">
            <v>77.099999999999994</v>
          </cell>
          <cell r="S784">
            <v>78.599999999999994</v>
          </cell>
          <cell r="T784">
            <v>61.1</v>
          </cell>
        </row>
        <row r="785">
          <cell r="A785">
            <v>1983</v>
          </cell>
          <cell r="B785">
            <v>99.6</v>
          </cell>
          <cell r="C785" t="str">
            <v>NA</v>
          </cell>
          <cell r="D785">
            <v>81.7</v>
          </cell>
          <cell r="E785">
            <v>83.2</v>
          </cell>
          <cell r="F785" t="str">
            <v>NA</v>
          </cell>
          <cell r="G785">
            <v>58.4</v>
          </cell>
          <cell r="H785">
            <v>93.8</v>
          </cell>
          <cell r="I785">
            <v>84.4</v>
          </cell>
          <cell r="J785">
            <v>72.3</v>
          </cell>
          <cell r="K785">
            <v>53.8</v>
          </cell>
          <cell r="L785">
            <v>113.6</v>
          </cell>
          <cell r="M785">
            <v>51.9</v>
          </cell>
          <cell r="N785">
            <v>90.7</v>
          </cell>
          <cell r="O785">
            <v>44.8</v>
          </cell>
          <cell r="P785">
            <v>104.6</v>
          </cell>
          <cell r="Q785">
            <v>46.9</v>
          </cell>
          <cell r="R785">
            <v>79.599999999999994</v>
          </cell>
          <cell r="S785">
            <v>75.099999999999994</v>
          </cell>
          <cell r="T785">
            <v>61.1</v>
          </cell>
        </row>
        <row r="786">
          <cell r="A786">
            <v>1984</v>
          </cell>
          <cell r="B786">
            <v>100.2</v>
          </cell>
          <cell r="C786" t="str">
            <v>NA</v>
          </cell>
          <cell r="D786">
            <v>84.7</v>
          </cell>
          <cell r="E786">
            <v>79.599999999999994</v>
          </cell>
          <cell r="F786" t="str">
            <v>NA</v>
          </cell>
          <cell r="G786">
            <v>62.4</v>
          </cell>
          <cell r="H786">
            <v>98.2</v>
          </cell>
          <cell r="I786">
            <v>89.5</v>
          </cell>
          <cell r="J786">
            <v>73.2</v>
          </cell>
          <cell r="K786">
            <v>57.3</v>
          </cell>
          <cell r="L786">
            <v>114.7</v>
          </cell>
          <cell r="M786">
            <v>53.2</v>
          </cell>
          <cell r="N786">
            <v>87.8</v>
          </cell>
          <cell r="O786">
            <v>46.2</v>
          </cell>
          <cell r="P786">
            <v>106.2</v>
          </cell>
          <cell r="Q786">
            <v>50</v>
          </cell>
          <cell r="R786">
            <v>82</v>
          </cell>
          <cell r="S786">
            <v>78.8</v>
          </cell>
          <cell r="T786">
            <v>62.8</v>
          </cell>
        </row>
        <row r="787">
          <cell r="A787">
            <v>1985</v>
          </cell>
          <cell r="B787">
            <v>101.7</v>
          </cell>
          <cell r="C787" t="str">
            <v>NA</v>
          </cell>
          <cell r="D787">
            <v>87.2</v>
          </cell>
          <cell r="E787">
            <v>82</v>
          </cell>
          <cell r="F787" t="str">
            <v>NA</v>
          </cell>
          <cell r="G787">
            <v>66.099999999999994</v>
          </cell>
          <cell r="H787">
            <v>102.3</v>
          </cell>
          <cell r="I787">
            <v>92.3</v>
          </cell>
          <cell r="J787">
            <v>74.3</v>
          </cell>
          <cell r="K787">
            <v>61.4</v>
          </cell>
          <cell r="L787">
            <v>108.5</v>
          </cell>
          <cell r="M787">
            <v>53.1</v>
          </cell>
          <cell r="N787">
            <v>89.2</v>
          </cell>
          <cell r="O787">
            <v>48.9</v>
          </cell>
          <cell r="P787">
            <v>114.8</v>
          </cell>
          <cell r="Q787">
            <v>52.4</v>
          </cell>
          <cell r="R787">
            <v>89.6</v>
          </cell>
          <cell r="S787">
            <v>84.6</v>
          </cell>
          <cell r="T787">
            <v>66.599999999999994</v>
          </cell>
        </row>
        <row r="788">
          <cell r="A788">
            <v>1986</v>
          </cell>
          <cell r="B788">
            <v>104.7</v>
          </cell>
          <cell r="C788" t="str">
            <v>NA</v>
          </cell>
          <cell r="D788">
            <v>88.7</v>
          </cell>
          <cell r="E788">
            <v>86</v>
          </cell>
          <cell r="F788" t="str">
            <v>NA</v>
          </cell>
          <cell r="G788">
            <v>70.400000000000006</v>
          </cell>
          <cell r="H788">
            <v>104.5</v>
          </cell>
          <cell r="I788">
            <v>95.4</v>
          </cell>
          <cell r="J788">
            <v>76.900000000000006</v>
          </cell>
          <cell r="K788">
            <v>64.2</v>
          </cell>
          <cell r="L788">
            <v>112.7</v>
          </cell>
          <cell r="M788">
            <v>52.9</v>
          </cell>
          <cell r="N788">
            <v>90</v>
          </cell>
          <cell r="O788">
            <v>54.1</v>
          </cell>
          <cell r="P788">
            <v>98.5</v>
          </cell>
          <cell r="Q788">
            <v>57.8</v>
          </cell>
          <cell r="R788">
            <v>95.5</v>
          </cell>
          <cell r="S788">
            <v>87.5</v>
          </cell>
          <cell r="T788">
            <v>69.8</v>
          </cell>
        </row>
        <row r="789">
          <cell r="A789">
            <v>1987</v>
          </cell>
          <cell r="B789">
            <v>101.1</v>
          </cell>
          <cell r="C789" t="str">
            <v>NA</v>
          </cell>
          <cell r="D789">
            <v>90.4</v>
          </cell>
          <cell r="E789">
            <v>87.5</v>
          </cell>
          <cell r="F789" t="str">
            <v>NA</v>
          </cell>
          <cell r="G789">
            <v>77.7</v>
          </cell>
          <cell r="H789">
            <v>105.6</v>
          </cell>
          <cell r="I789">
            <v>98.6</v>
          </cell>
          <cell r="J789">
            <v>81.7</v>
          </cell>
          <cell r="K789">
            <v>66.599999999999994</v>
          </cell>
          <cell r="L789">
            <v>111.4</v>
          </cell>
          <cell r="M789">
            <v>54.7</v>
          </cell>
          <cell r="N789">
            <v>92.1</v>
          </cell>
          <cell r="O789">
            <v>58.7</v>
          </cell>
          <cell r="P789">
            <v>93.1</v>
          </cell>
          <cell r="Q789">
            <v>60.2</v>
          </cell>
          <cell r="R789">
            <v>100</v>
          </cell>
          <cell r="S789">
            <v>89.7</v>
          </cell>
          <cell r="T789">
            <v>73.7</v>
          </cell>
        </row>
        <row r="790">
          <cell r="A790">
            <v>1988</v>
          </cell>
          <cell r="B790">
            <v>100.8</v>
          </cell>
          <cell r="C790" t="str">
            <v>NA</v>
          </cell>
          <cell r="D790">
            <v>88.8</v>
          </cell>
          <cell r="E790">
            <v>89.9</v>
          </cell>
          <cell r="F790" t="str">
            <v>NA</v>
          </cell>
          <cell r="G790">
            <v>80.8</v>
          </cell>
          <cell r="H790">
            <v>109.3</v>
          </cell>
          <cell r="I790">
            <v>97.4</v>
          </cell>
          <cell r="J790">
            <v>81.900000000000006</v>
          </cell>
          <cell r="K790">
            <v>68.5</v>
          </cell>
          <cell r="L790">
            <v>108.9</v>
          </cell>
          <cell r="M790">
            <v>63.6</v>
          </cell>
          <cell r="N790">
            <v>90.6</v>
          </cell>
          <cell r="O790">
            <v>63</v>
          </cell>
          <cell r="P790">
            <v>95.5</v>
          </cell>
          <cell r="Q790">
            <v>62.1</v>
          </cell>
          <cell r="R790">
            <v>105</v>
          </cell>
          <cell r="S790">
            <v>94.3</v>
          </cell>
          <cell r="T790">
            <v>74.5</v>
          </cell>
        </row>
        <row r="791">
          <cell r="A791">
            <v>1989</v>
          </cell>
          <cell r="B791">
            <v>103.3</v>
          </cell>
          <cell r="C791" t="str">
            <v>NA</v>
          </cell>
          <cell r="D791">
            <v>89.4</v>
          </cell>
          <cell r="E791">
            <v>92.7</v>
          </cell>
          <cell r="F791" t="str">
            <v>NA</v>
          </cell>
          <cell r="G791">
            <v>81.099999999999994</v>
          </cell>
          <cell r="H791">
            <v>114.5</v>
          </cell>
          <cell r="I791">
            <v>98.3</v>
          </cell>
          <cell r="J791">
            <v>83.2</v>
          </cell>
          <cell r="K791">
            <v>72.8</v>
          </cell>
          <cell r="L791">
            <v>109.6</v>
          </cell>
          <cell r="M791">
            <v>67.7</v>
          </cell>
          <cell r="N791">
            <v>88.4</v>
          </cell>
          <cell r="O791">
            <v>64.3</v>
          </cell>
          <cell r="P791">
            <v>102.4</v>
          </cell>
          <cell r="Q791">
            <v>66</v>
          </cell>
          <cell r="R791">
            <v>112.9</v>
          </cell>
          <cell r="S791">
            <v>99</v>
          </cell>
          <cell r="T791">
            <v>76.7</v>
          </cell>
        </row>
        <row r="792">
          <cell r="A792">
            <v>1990</v>
          </cell>
          <cell r="B792">
            <v>107</v>
          </cell>
          <cell r="C792">
            <v>82.1</v>
          </cell>
          <cell r="D792">
            <v>93.8</v>
          </cell>
          <cell r="E792">
            <v>96.6</v>
          </cell>
          <cell r="F792" t="str">
            <v>NA</v>
          </cell>
          <cell r="G792">
            <v>86.4</v>
          </cell>
          <cell r="H792">
            <v>124.4</v>
          </cell>
          <cell r="I792">
            <v>101.2</v>
          </cell>
          <cell r="J792">
            <v>85.5</v>
          </cell>
          <cell r="K792">
            <v>78.599999999999994</v>
          </cell>
          <cell r="L792">
            <v>109.2</v>
          </cell>
          <cell r="M792">
            <v>72.400000000000006</v>
          </cell>
          <cell r="N792">
            <v>90.5</v>
          </cell>
          <cell r="O792">
            <v>66.599999999999994</v>
          </cell>
          <cell r="P792">
            <v>107.5</v>
          </cell>
          <cell r="Q792">
            <v>73.7</v>
          </cell>
          <cell r="R792">
            <v>123.4</v>
          </cell>
          <cell r="S792">
            <v>108.5</v>
          </cell>
          <cell r="T792">
            <v>83.2</v>
          </cell>
        </row>
        <row r="793">
          <cell r="A793">
            <v>1991</v>
          </cell>
          <cell r="B793">
            <v>110.3</v>
          </cell>
          <cell r="C793">
            <v>84.8</v>
          </cell>
          <cell r="D793">
            <v>98.9</v>
          </cell>
          <cell r="E793">
            <v>102.4</v>
          </cell>
          <cell r="F793" t="str">
            <v>NA</v>
          </cell>
          <cell r="G793">
            <v>89.2</v>
          </cell>
          <cell r="H793">
            <v>132.69999999999999</v>
          </cell>
          <cell r="I793">
            <v>104.3</v>
          </cell>
          <cell r="J793">
            <v>88.3</v>
          </cell>
          <cell r="K793">
            <v>85.2</v>
          </cell>
          <cell r="L793">
            <v>110.5</v>
          </cell>
          <cell r="M793">
            <v>80.599999999999994</v>
          </cell>
          <cell r="N793">
            <v>95.2</v>
          </cell>
          <cell r="O793">
            <v>70</v>
          </cell>
          <cell r="P793">
            <v>113.4</v>
          </cell>
          <cell r="Q793">
            <v>78.900000000000006</v>
          </cell>
          <cell r="R793">
            <v>132.9</v>
          </cell>
          <cell r="S793">
            <v>111.2</v>
          </cell>
          <cell r="T793">
            <v>89.6</v>
          </cell>
        </row>
        <row r="794">
          <cell r="A794">
            <v>1992</v>
          </cell>
          <cell r="B794">
            <v>111.2</v>
          </cell>
          <cell r="C794">
            <v>86.6</v>
          </cell>
          <cell r="D794">
            <v>100.8</v>
          </cell>
          <cell r="E794">
            <v>102.6</v>
          </cell>
          <cell r="F794" t="str">
            <v>NA</v>
          </cell>
          <cell r="G794">
            <v>91</v>
          </cell>
          <cell r="H794">
            <v>124</v>
          </cell>
          <cell r="I794">
            <v>107.8</v>
          </cell>
          <cell r="J794">
            <v>94.9</v>
          </cell>
          <cell r="K794">
            <v>87</v>
          </cell>
          <cell r="L794">
            <v>113.3</v>
          </cell>
          <cell r="M794">
            <v>86.5</v>
          </cell>
          <cell r="N794">
            <v>98.7</v>
          </cell>
          <cell r="O794">
            <v>70.900000000000006</v>
          </cell>
          <cell r="P794">
            <v>121.3</v>
          </cell>
          <cell r="Q794">
            <v>85.9</v>
          </cell>
          <cell r="R794">
            <v>132.5</v>
          </cell>
          <cell r="S794">
            <v>116.1</v>
          </cell>
          <cell r="T794">
            <v>84.5</v>
          </cell>
        </row>
        <row r="795">
          <cell r="A795">
            <v>1993</v>
          </cell>
          <cell r="B795">
            <v>110.8</v>
          </cell>
          <cell r="C795">
            <v>86.7</v>
          </cell>
          <cell r="D795">
            <v>103.1</v>
          </cell>
          <cell r="E795">
            <v>99.4</v>
          </cell>
          <cell r="F795" t="str">
            <v>NA</v>
          </cell>
          <cell r="G795">
            <v>92.9</v>
          </cell>
          <cell r="H795">
            <v>116.5</v>
          </cell>
          <cell r="I795">
            <v>110</v>
          </cell>
          <cell r="J795">
            <v>99.9</v>
          </cell>
          <cell r="K795">
            <v>89.7</v>
          </cell>
          <cell r="L795">
            <v>114.2</v>
          </cell>
          <cell r="M795">
            <v>92.8</v>
          </cell>
          <cell r="N795">
            <v>99.4</v>
          </cell>
          <cell r="O795">
            <v>72</v>
          </cell>
          <cell r="P795">
            <v>118.5</v>
          </cell>
          <cell r="Q795">
            <v>92.3</v>
          </cell>
          <cell r="R795">
            <v>119.9</v>
          </cell>
          <cell r="S795">
            <v>120.4</v>
          </cell>
          <cell r="T795">
            <v>84.8</v>
          </cell>
        </row>
        <row r="796">
          <cell r="A796">
            <v>1994</v>
          </cell>
          <cell r="B796">
            <v>109</v>
          </cell>
          <cell r="C796">
            <v>87</v>
          </cell>
          <cell r="D796">
            <v>98.7</v>
          </cell>
          <cell r="E796">
            <v>96.8</v>
          </cell>
          <cell r="F796" t="str">
            <v>NA</v>
          </cell>
          <cell r="G796">
            <v>85.6</v>
          </cell>
          <cell r="H796">
            <v>111.8</v>
          </cell>
          <cell r="I796">
            <v>107.1</v>
          </cell>
          <cell r="J796">
            <v>97.2</v>
          </cell>
          <cell r="K796">
            <v>86.8</v>
          </cell>
          <cell r="L796">
            <v>114.3</v>
          </cell>
          <cell r="M796">
            <v>99</v>
          </cell>
          <cell r="N796">
            <v>95</v>
          </cell>
          <cell r="O796">
            <v>74.2</v>
          </cell>
          <cell r="P796">
            <v>115.5</v>
          </cell>
          <cell r="Q796">
            <v>92.8</v>
          </cell>
          <cell r="R796">
            <v>111.4</v>
          </cell>
          <cell r="S796">
            <v>122</v>
          </cell>
          <cell r="T796">
            <v>84.7</v>
          </cell>
        </row>
        <row r="797">
          <cell r="A797">
            <v>1995</v>
          </cell>
          <cell r="B797">
            <v>107.1</v>
          </cell>
          <cell r="C797">
            <v>91.6</v>
          </cell>
          <cell r="D797">
            <v>97.2</v>
          </cell>
          <cell r="E797">
            <v>97.9</v>
          </cell>
          <cell r="F797">
            <v>73.8</v>
          </cell>
          <cell r="G797">
            <v>87.3</v>
          </cell>
          <cell r="H797">
            <v>117.5</v>
          </cell>
          <cell r="I797">
            <v>106.1</v>
          </cell>
          <cell r="J797">
            <v>100.8</v>
          </cell>
          <cell r="K797">
            <v>87.7</v>
          </cell>
          <cell r="L797">
            <v>110.8</v>
          </cell>
          <cell r="M797">
            <v>109.2</v>
          </cell>
          <cell r="N797">
            <v>93.8</v>
          </cell>
          <cell r="O797">
            <v>78.5</v>
          </cell>
          <cell r="P797">
            <v>113.5</v>
          </cell>
          <cell r="Q797">
            <v>93.6</v>
          </cell>
          <cell r="R797">
            <v>110.4</v>
          </cell>
          <cell r="S797">
            <v>123.1</v>
          </cell>
          <cell r="T797">
            <v>87.6</v>
          </cell>
        </row>
        <row r="798">
          <cell r="A798">
            <v>1996</v>
          </cell>
          <cell r="B798">
            <v>105.3</v>
          </cell>
          <cell r="C798">
            <v>94.1</v>
          </cell>
          <cell r="D798">
            <v>97.5</v>
          </cell>
          <cell r="E798">
            <v>99.9</v>
          </cell>
          <cell r="F798">
            <v>82.4</v>
          </cell>
          <cell r="G798">
            <v>94</v>
          </cell>
          <cell r="H798">
            <v>118.2</v>
          </cell>
          <cell r="I798">
            <v>107.7</v>
          </cell>
          <cell r="J798">
            <v>102.7</v>
          </cell>
          <cell r="K798">
            <v>92</v>
          </cell>
          <cell r="L798">
            <v>106.9</v>
          </cell>
          <cell r="M798">
            <v>115.1</v>
          </cell>
          <cell r="N798">
            <v>93.5</v>
          </cell>
          <cell r="O798">
            <v>79.400000000000006</v>
          </cell>
          <cell r="P798">
            <v>116.5</v>
          </cell>
          <cell r="Q798">
            <v>97</v>
          </cell>
          <cell r="R798">
            <v>115.1</v>
          </cell>
          <cell r="S798">
            <v>122.7</v>
          </cell>
          <cell r="T798">
            <v>88.3</v>
          </cell>
        </row>
        <row r="799">
          <cell r="A799">
            <v>1997</v>
          </cell>
          <cell r="B799">
            <v>103.6</v>
          </cell>
          <cell r="C799">
            <v>94.3</v>
          </cell>
          <cell r="D799">
            <v>95.2</v>
          </cell>
          <cell r="E799">
            <v>97.3</v>
          </cell>
          <cell r="F799">
            <v>86.7</v>
          </cell>
          <cell r="G799">
            <v>90</v>
          </cell>
          <cell r="H799">
            <v>114.2</v>
          </cell>
          <cell r="I799">
            <v>104.8</v>
          </cell>
          <cell r="J799">
            <v>98.9</v>
          </cell>
          <cell r="K799">
            <v>94.4</v>
          </cell>
          <cell r="L799">
            <v>106.8</v>
          </cell>
          <cell r="M799">
            <v>110.7</v>
          </cell>
          <cell r="N799">
            <v>95.7</v>
          </cell>
          <cell r="O799">
            <v>82.7</v>
          </cell>
          <cell r="P799">
            <v>117.8</v>
          </cell>
          <cell r="Q799">
            <v>98.4</v>
          </cell>
          <cell r="R799">
            <v>110.6</v>
          </cell>
          <cell r="S799">
            <v>121</v>
          </cell>
          <cell r="T799">
            <v>90.4</v>
          </cell>
        </row>
        <row r="800">
          <cell r="A800">
            <v>1998</v>
          </cell>
          <cell r="B800">
            <v>104.5</v>
          </cell>
          <cell r="C800">
            <v>94.8</v>
          </cell>
          <cell r="D800">
            <v>95.4</v>
          </cell>
          <cell r="E800">
            <v>97.8</v>
          </cell>
          <cell r="F800">
            <v>100.4</v>
          </cell>
          <cell r="G800">
            <v>92.9</v>
          </cell>
          <cell r="H800">
            <v>112.5</v>
          </cell>
          <cell r="I800">
            <v>100.4</v>
          </cell>
          <cell r="J800">
            <v>99.9</v>
          </cell>
          <cell r="K800">
            <v>94</v>
          </cell>
          <cell r="L800">
            <v>108.3</v>
          </cell>
          <cell r="M800">
            <v>107.8</v>
          </cell>
          <cell r="N800">
            <v>96.9</v>
          </cell>
          <cell r="O800">
            <v>89.9</v>
          </cell>
          <cell r="P800">
            <v>115.8</v>
          </cell>
          <cell r="Q800">
            <v>97.4</v>
          </cell>
          <cell r="R800">
            <v>107.8</v>
          </cell>
          <cell r="S800">
            <v>120</v>
          </cell>
          <cell r="T800">
            <v>96.3</v>
          </cell>
        </row>
        <row r="801">
          <cell r="A801">
            <v>1999</v>
          </cell>
          <cell r="B801">
            <v>102.8</v>
          </cell>
          <cell r="C801">
            <v>95.4</v>
          </cell>
          <cell r="D801">
            <v>97.4</v>
          </cell>
          <cell r="E801">
            <v>95.8</v>
          </cell>
          <cell r="F801">
            <v>92.2</v>
          </cell>
          <cell r="G801">
            <v>93.7</v>
          </cell>
          <cell r="H801">
            <v>108.8</v>
          </cell>
          <cell r="I801">
            <v>99.3</v>
          </cell>
          <cell r="J801">
            <v>99.7</v>
          </cell>
          <cell r="K801">
            <v>95.6</v>
          </cell>
          <cell r="L801">
            <v>105.4</v>
          </cell>
          <cell r="M801">
            <v>96.2</v>
          </cell>
          <cell r="N801">
            <v>96.2</v>
          </cell>
          <cell r="O801">
            <v>91.8</v>
          </cell>
          <cell r="P801">
            <v>96</v>
          </cell>
          <cell r="Q801">
            <v>95.6</v>
          </cell>
          <cell r="R801">
            <v>102</v>
          </cell>
          <cell r="S801">
            <v>115.5</v>
          </cell>
          <cell r="T801">
            <v>97.3</v>
          </cell>
        </row>
        <row r="802">
          <cell r="A802">
            <v>2000</v>
          </cell>
          <cell r="B802">
            <v>102.8</v>
          </cell>
          <cell r="C802">
            <v>96.8</v>
          </cell>
          <cell r="D802">
            <v>95.3</v>
          </cell>
          <cell r="E802">
            <v>93.5</v>
          </cell>
          <cell r="F802">
            <v>89.2</v>
          </cell>
          <cell r="G802">
            <v>92.3</v>
          </cell>
          <cell r="H802">
            <v>101.5</v>
          </cell>
          <cell r="I802">
            <v>97.6</v>
          </cell>
          <cell r="J802">
            <v>98.1</v>
          </cell>
          <cell r="K802">
            <v>93.2</v>
          </cell>
          <cell r="L802">
            <v>99.5</v>
          </cell>
          <cell r="M802">
            <v>93.8</v>
          </cell>
          <cell r="N802">
            <v>94.1</v>
          </cell>
          <cell r="O802">
            <v>94.1</v>
          </cell>
          <cell r="P802">
            <v>92.3</v>
          </cell>
          <cell r="Q802">
            <v>96</v>
          </cell>
          <cell r="R802">
            <v>98.9</v>
          </cell>
          <cell r="S802">
            <v>110.9</v>
          </cell>
          <cell r="T802">
            <v>96.5</v>
          </cell>
        </row>
        <row r="803">
          <cell r="A803">
            <v>2001</v>
          </cell>
          <cell r="B803">
            <v>104.5</v>
          </cell>
          <cell r="C803">
            <v>97.6</v>
          </cell>
          <cell r="D803">
            <v>99</v>
          </cell>
          <cell r="E803">
            <v>98.4</v>
          </cell>
          <cell r="F803">
            <v>98.7</v>
          </cell>
          <cell r="G803">
            <v>96.5</v>
          </cell>
          <cell r="H803">
            <v>104.3</v>
          </cell>
          <cell r="I803">
            <v>98.3</v>
          </cell>
          <cell r="J803">
            <v>98.6</v>
          </cell>
          <cell r="K803">
            <v>96.1</v>
          </cell>
          <cell r="L803">
            <v>102.9</v>
          </cell>
          <cell r="M803">
            <v>98.8</v>
          </cell>
          <cell r="N803">
            <v>97.6</v>
          </cell>
          <cell r="O803">
            <v>97</v>
          </cell>
          <cell r="P803">
            <v>106</v>
          </cell>
          <cell r="Q803">
            <v>97.6</v>
          </cell>
          <cell r="R803">
            <v>106.1</v>
          </cell>
          <cell r="S803">
            <v>112.4</v>
          </cell>
          <cell r="T803">
            <v>97.6</v>
          </cell>
        </row>
        <row r="804">
          <cell r="A804">
            <v>2002</v>
          </cell>
          <cell r="B804">
            <v>100</v>
          </cell>
          <cell r="C804">
            <v>100</v>
          </cell>
          <cell r="D804">
            <v>100</v>
          </cell>
          <cell r="E804">
            <v>100</v>
          </cell>
          <cell r="F804">
            <v>100</v>
          </cell>
          <cell r="G804">
            <v>100</v>
          </cell>
          <cell r="H804">
            <v>100</v>
          </cell>
          <cell r="I804">
            <v>100</v>
          </cell>
          <cell r="J804">
            <v>100</v>
          </cell>
          <cell r="K804">
            <v>100</v>
          </cell>
          <cell r="L804">
            <v>100</v>
          </cell>
          <cell r="M804">
            <v>100</v>
          </cell>
          <cell r="N804">
            <v>100</v>
          </cell>
          <cell r="O804">
            <v>100</v>
          </cell>
          <cell r="P804">
            <v>100</v>
          </cell>
          <cell r="Q804">
            <v>100</v>
          </cell>
          <cell r="R804">
            <v>100</v>
          </cell>
          <cell r="S804">
            <v>100</v>
          </cell>
          <cell r="T804">
            <v>100</v>
          </cell>
        </row>
        <row r="805">
          <cell r="A805">
            <v>2003</v>
          </cell>
          <cell r="B805">
            <v>99.8</v>
          </cell>
          <cell r="C805">
            <v>101</v>
          </cell>
          <cell r="D805">
            <v>100.3</v>
          </cell>
          <cell r="E805">
            <v>103.7</v>
          </cell>
          <cell r="F805">
            <v>106.1</v>
          </cell>
          <cell r="G805">
            <v>102.5</v>
          </cell>
          <cell r="H805">
            <v>97</v>
          </cell>
          <cell r="I805">
            <v>97.9</v>
          </cell>
          <cell r="J805">
            <v>98.7</v>
          </cell>
          <cell r="K805">
            <v>106</v>
          </cell>
          <cell r="L805">
            <v>91.6</v>
          </cell>
          <cell r="M805">
            <v>98.8</v>
          </cell>
          <cell r="N805">
            <v>101.8</v>
          </cell>
          <cell r="O805">
            <v>95.8</v>
          </cell>
          <cell r="P805">
            <v>97.1</v>
          </cell>
          <cell r="Q805">
            <v>102.5</v>
          </cell>
          <cell r="R805">
            <v>96.5</v>
          </cell>
          <cell r="S805">
            <v>96.2</v>
          </cell>
          <cell r="T805">
            <v>100.7</v>
          </cell>
        </row>
        <row r="806">
          <cell r="A806">
            <v>2004</v>
          </cell>
          <cell r="B806">
            <v>92.6</v>
          </cell>
          <cell r="C806">
            <v>105.5</v>
          </cell>
          <cell r="D806">
            <v>98</v>
          </cell>
          <cell r="E806">
            <v>106.6</v>
          </cell>
          <cell r="F806">
            <v>100.1</v>
          </cell>
          <cell r="G806">
            <v>100.6</v>
          </cell>
          <cell r="H806">
            <v>94.5</v>
          </cell>
          <cell r="I806">
            <v>98.3</v>
          </cell>
          <cell r="J806">
            <v>95.7</v>
          </cell>
          <cell r="K806">
            <v>108.1</v>
          </cell>
          <cell r="L806">
            <v>86.4</v>
          </cell>
          <cell r="M806">
            <v>102.7</v>
          </cell>
          <cell r="N806">
            <v>99.5</v>
          </cell>
          <cell r="O806">
            <v>93.4</v>
          </cell>
          <cell r="P806">
            <v>88.9</v>
          </cell>
          <cell r="Q806">
            <v>104.1</v>
          </cell>
          <cell r="R806">
            <v>89.3</v>
          </cell>
          <cell r="S806">
            <v>94.5</v>
          </cell>
          <cell r="T806">
            <v>98.9</v>
          </cell>
        </row>
        <row r="807">
          <cell r="A807">
            <v>2005</v>
          </cell>
          <cell r="B807">
            <v>91.6</v>
          </cell>
          <cell r="C807">
            <v>111</v>
          </cell>
          <cell r="D807">
            <v>98</v>
          </cell>
          <cell r="E807">
            <v>107.6</v>
          </cell>
          <cell r="F807">
            <v>94.5</v>
          </cell>
          <cell r="G807">
            <v>103</v>
          </cell>
          <cell r="H807">
            <v>94.4</v>
          </cell>
          <cell r="I807">
            <v>97.4</v>
          </cell>
          <cell r="J807">
            <v>92.9</v>
          </cell>
          <cell r="K807">
            <v>110</v>
          </cell>
          <cell r="L807">
            <v>81.8</v>
          </cell>
          <cell r="M807">
            <v>107</v>
          </cell>
          <cell r="N807">
            <v>96.6</v>
          </cell>
          <cell r="O807">
            <v>94.5</v>
          </cell>
          <cell r="P807">
            <v>86.4</v>
          </cell>
          <cell r="Q807">
            <v>107</v>
          </cell>
          <cell r="R807">
            <v>86.7</v>
          </cell>
          <cell r="S807">
            <v>92.6</v>
          </cell>
          <cell r="T807">
            <v>100.2</v>
          </cell>
        </row>
        <row r="808">
          <cell r="A808">
            <v>2006</v>
          </cell>
          <cell r="B808">
            <v>90.2</v>
          </cell>
          <cell r="C808">
            <v>115.8</v>
          </cell>
          <cell r="D808">
            <v>100.5</v>
          </cell>
          <cell r="E808">
            <v>110.3</v>
          </cell>
          <cell r="F808">
            <v>88.7</v>
          </cell>
          <cell r="G808">
            <v>101.8</v>
          </cell>
          <cell r="H808">
            <v>87.7</v>
          </cell>
          <cell r="I808">
            <v>98.9</v>
          </cell>
          <cell r="J808">
            <v>89.6</v>
          </cell>
          <cell r="K808">
            <v>110.3</v>
          </cell>
          <cell r="L808">
            <v>80.099999999999994</v>
          </cell>
          <cell r="M808">
            <v>105.2</v>
          </cell>
          <cell r="N808">
            <v>95.7</v>
          </cell>
          <cell r="O808">
            <v>102.4</v>
          </cell>
          <cell r="P808">
            <v>82.7</v>
          </cell>
          <cell r="Q808">
            <v>110</v>
          </cell>
          <cell r="R808">
            <v>82.2</v>
          </cell>
          <cell r="S808">
            <v>90.4</v>
          </cell>
          <cell r="T808">
            <v>102.2</v>
          </cell>
        </row>
        <row r="809">
          <cell r="A809">
            <v>2007</v>
          </cell>
          <cell r="B809">
            <v>87.6</v>
          </cell>
          <cell r="C809">
            <v>118.7</v>
          </cell>
          <cell r="D809">
            <v>100.2</v>
          </cell>
          <cell r="E809">
            <v>113.9</v>
          </cell>
          <cell r="F809">
            <v>87.9</v>
          </cell>
          <cell r="G809">
            <v>105.1</v>
          </cell>
          <cell r="H809">
            <v>82.6</v>
          </cell>
          <cell r="I809">
            <v>100.2</v>
          </cell>
          <cell r="J809">
            <v>89.3</v>
          </cell>
          <cell r="K809">
            <v>112.9</v>
          </cell>
          <cell r="L809">
            <v>76</v>
          </cell>
          <cell r="M809">
            <v>104.6</v>
          </cell>
          <cell r="N809">
            <v>93.8</v>
          </cell>
          <cell r="O809">
            <v>107.7</v>
          </cell>
          <cell r="P809">
            <v>85.3</v>
          </cell>
          <cell r="Q809">
            <v>114.4</v>
          </cell>
          <cell r="R809">
            <v>84.8</v>
          </cell>
          <cell r="S809">
            <v>84.3</v>
          </cell>
          <cell r="T809">
            <v>102.4</v>
          </cell>
        </row>
        <row r="810">
          <cell r="A810">
            <v>2008</v>
          </cell>
          <cell r="B810">
            <v>90.7</v>
          </cell>
          <cell r="C810">
            <v>124.1</v>
          </cell>
          <cell r="D810">
            <v>102.5</v>
          </cell>
          <cell r="E810">
            <v>117</v>
          </cell>
          <cell r="F810">
            <v>86.7</v>
          </cell>
          <cell r="G810">
            <v>104.7</v>
          </cell>
          <cell r="H810">
            <v>85.3</v>
          </cell>
          <cell r="I810">
            <v>103.9</v>
          </cell>
          <cell r="J810">
            <v>91.8</v>
          </cell>
          <cell r="K810">
            <v>121</v>
          </cell>
          <cell r="L810">
            <v>77.2</v>
          </cell>
          <cell r="M810">
            <v>104.8</v>
          </cell>
          <cell r="N810">
            <v>99.6</v>
          </cell>
          <cell r="O810">
            <v>112.8</v>
          </cell>
          <cell r="P810">
            <v>95.2</v>
          </cell>
          <cell r="Q810">
            <v>122.4</v>
          </cell>
          <cell r="R810">
            <v>90.2</v>
          </cell>
          <cell r="S810">
            <v>85</v>
          </cell>
          <cell r="T810">
            <v>104.3</v>
          </cell>
        </row>
        <row r="811">
          <cell r="A811">
            <v>2009</v>
          </cell>
          <cell r="B811">
            <v>88.7</v>
          </cell>
          <cell r="C811">
            <v>130.1</v>
          </cell>
          <cell r="D811">
            <v>107.6</v>
          </cell>
          <cell r="E811">
            <v>115.7</v>
          </cell>
          <cell r="F811">
            <v>88.6</v>
          </cell>
          <cell r="G811">
            <v>109.2</v>
          </cell>
          <cell r="H811">
            <v>97.2</v>
          </cell>
          <cell r="I811">
            <v>114</v>
          </cell>
          <cell r="J811">
            <v>106.3</v>
          </cell>
          <cell r="K811">
            <v>135.5</v>
          </cell>
          <cell r="L811">
            <v>86.3</v>
          </cell>
          <cell r="M811">
            <v>108.8</v>
          </cell>
          <cell r="N811">
            <v>108</v>
          </cell>
          <cell r="O811">
            <v>118</v>
          </cell>
          <cell r="P811">
            <v>91.4</v>
          </cell>
          <cell r="Q811">
            <v>125.9</v>
          </cell>
          <cell r="R811">
            <v>101.2</v>
          </cell>
          <cell r="S811">
            <v>78.7</v>
          </cell>
          <cell r="T811">
            <v>110.9</v>
          </cell>
        </row>
        <row r="815">
          <cell r="A815">
            <v>1950</v>
          </cell>
          <cell r="B815">
            <v>31</v>
          </cell>
          <cell r="C815" t="str">
            <v>NA</v>
          </cell>
          <cell r="D815" t="str">
            <v>NA</v>
          </cell>
          <cell r="E815">
            <v>32.1</v>
          </cell>
          <cell r="F815" t="str">
            <v>NA</v>
          </cell>
          <cell r="G815">
            <v>11.1</v>
          </cell>
          <cell r="H815" t="str">
            <v>NA</v>
          </cell>
          <cell r="I815">
            <v>17.100000000000001</v>
          </cell>
          <cell r="J815">
            <v>11.2</v>
          </cell>
          <cell r="K815">
            <v>21.9</v>
          </cell>
          <cell r="L815">
            <v>13.7</v>
          </cell>
          <cell r="M815" t="str">
            <v>NA</v>
          </cell>
          <cell r="N815">
            <v>15.3</v>
          </cell>
          <cell r="O815">
            <v>7</v>
          </cell>
          <cell r="P815" t="str">
            <v>NA</v>
          </cell>
          <cell r="Q815" t="str">
            <v>NA</v>
          </cell>
          <cell r="R815">
            <v>23.7</v>
          </cell>
          <cell r="S815" t="str">
            <v>NA</v>
          </cell>
          <cell r="T815">
            <v>10.5</v>
          </cell>
        </row>
        <row r="816">
          <cell r="A816">
            <v>1951</v>
          </cell>
          <cell r="B816">
            <v>33</v>
          </cell>
          <cell r="C816" t="str">
            <v>NA</v>
          </cell>
          <cell r="D816" t="str">
            <v>NA</v>
          </cell>
          <cell r="E816">
            <v>36.299999999999997</v>
          </cell>
          <cell r="F816" t="str">
            <v>NA</v>
          </cell>
          <cell r="G816">
            <v>12.3</v>
          </cell>
          <cell r="H816" t="str">
            <v>NA</v>
          </cell>
          <cell r="I816">
            <v>20.399999999999999</v>
          </cell>
          <cell r="J816">
            <v>12.2</v>
          </cell>
          <cell r="K816">
            <v>21.5</v>
          </cell>
          <cell r="L816">
            <v>14</v>
          </cell>
          <cell r="M816" t="str">
            <v>NA</v>
          </cell>
          <cell r="N816">
            <v>16.3</v>
          </cell>
          <cell r="O816">
            <v>7.6</v>
          </cell>
          <cell r="P816" t="str">
            <v>NA</v>
          </cell>
          <cell r="Q816" t="str">
            <v>NA</v>
          </cell>
          <cell r="R816">
            <v>26.9</v>
          </cell>
          <cell r="S816" t="str">
            <v>NA</v>
          </cell>
          <cell r="T816">
            <v>11.4</v>
          </cell>
        </row>
        <row r="817">
          <cell r="A817">
            <v>1952</v>
          </cell>
          <cell r="B817">
            <v>34.5</v>
          </cell>
          <cell r="C817" t="str">
            <v>NA</v>
          </cell>
          <cell r="D817" t="str">
            <v>NA</v>
          </cell>
          <cell r="E817">
            <v>41.7</v>
          </cell>
          <cell r="F817" t="str">
            <v>NA</v>
          </cell>
          <cell r="G817">
            <v>13.5</v>
          </cell>
          <cell r="H817" t="str">
            <v>NA</v>
          </cell>
          <cell r="I817">
            <v>25.2</v>
          </cell>
          <cell r="J817">
            <v>11.8</v>
          </cell>
          <cell r="K817">
            <v>22.3</v>
          </cell>
          <cell r="L817">
            <v>15.4</v>
          </cell>
          <cell r="M817" t="str">
            <v>NA</v>
          </cell>
          <cell r="N817">
            <v>16.899999999999999</v>
          </cell>
          <cell r="O817">
            <v>8.6999999999999993</v>
          </cell>
          <cell r="P817" t="str">
            <v>NA</v>
          </cell>
          <cell r="Q817" t="str">
            <v>NA</v>
          </cell>
          <cell r="R817">
            <v>31.7</v>
          </cell>
          <cell r="S817" t="str">
            <v>NA</v>
          </cell>
          <cell r="T817">
            <v>13</v>
          </cell>
        </row>
        <row r="818">
          <cell r="A818">
            <v>1953</v>
          </cell>
          <cell r="B818">
            <v>35.700000000000003</v>
          </cell>
          <cell r="C818" t="str">
            <v>NA</v>
          </cell>
          <cell r="D818" t="str">
            <v>NA</v>
          </cell>
          <cell r="E818">
            <v>42.1</v>
          </cell>
          <cell r="F818" t="str">
            <v>NA</v>
          </cell>
          <cell r="G818">
            <v>13.7</v>
          </cell>
          <cell r="H818" t="str">
            <v>NA</v>
          </cell>
          <cell r="I818">
            <v>25.8</v>
          </cell>
          <cell r="J818">
            <v>11.6</v>
          </cell>
          <cell r="K818">
            <v>22.8</v>
          </cell>
          <cell r="L818">
            <v>14.2</v>
          </cell>
          <cell r="M818" t="str">
            <v>NA</v>
          </cell>
          <cell r="N818">
            <v>16.100000000000001</v>
          </cell>
          <cell r="O818">
            <v>8.6999999999999993</v>
          </cell>
          <cell r="P818" t="str">
            <v>NA</v>
          </cell>
          <cell r="Q818" t="str">
            <v>NA</v>
          </cell>
          <cell r="R818">
            <v>31.7</v>
          </cell>
          <cell r="S818" t="str">
            <v>NA</v>
          </cell>
          <cell r="T818">
            <v>13.1</v>
          </cell>
        </row>
        <row r="819">
          <cell r="A819">
            <v>1954</v>
          </cell>
          <cell r="B819">
            <v>36.700000000000003</v>
          </cell>
          <cell r="C819" t="str">
            <v>NA</v>
          </cell>
          <cell r="D819" t="str">
            <v>NA</v>
          </cell>
          <cell r="E819">
            <v>43.1</v>
          </cell>
          <cell r="F819" t="str">
            <v>NA</v>
          </cell>
          <cell r="G819">
            <v>13.7</v>
          </cell>
          <cell r="H819" t="str">
            <v>NA</v>
          </cell>
          <cell r="I819">
            <v>25.8</v>
          </cell>
          <cell r="J819">
            <v>11.6</v>
          </cell>
          <cell r="K819">
            <v>22.5</v>
          </cell>
          <cell r="L819">
            <v>14.5</v>
          </cell>
          <cell r="M819" t="str">
            <v>NA</v>
          </cell>
          <cell r="N819">
            <v>16.899999999999999</v>
          </cell>
          <cell r="O819">
            <v>8.8000000000000007</v>
          </cell>
          <cell r="P819" t="str">
            <v>NA</v>
          </cell>
          <cell r="Q819" t="str">
            <v>NA</v>
          </cell>
          <cell r="R819">
            <v>32.5</v>
          </cell>
          <cell r="S819" t="str">
            <v>NA</v>
          </cell>
          <cell r="T819">
            <v>13.4</v>
          </cell>
        </row>
        <row r="820">
          <cell r="A820">
            <v>1955</v>
          </cell>
          <cell r="B820">
            <v>36.4</v>
          </cell>
          <cell r="C820" t="str">
            <v>NA</v>
          </cell>
          <cell r="D820" t="str">
            <v>NA</v>
          </cell>
          <cell r="E820">
            <v>41.2</v>
          </cell>
          <cell r="F820" t="str">
            <v>NA</v>
          </cell>
          <cell r="G820">
            <v>14</v>
          </cell>
          <cell r="H820" t="str">
            <v>NA</v>
          </cell>
          <cell r="I820">
            <v>27</v>
          </cell>
          <cell r="J820">
            <v>11.6</v>
          </cell>
          <cell r="K820">
            <v>22.4</v>
          </cell>
          <cell r="L820">
            <v>14.5</v>
          </cell>
          <cell r="M820" t="str">
            <v>NA</v>
          </cell>
          <cell r="N820">
            <v>17.399999999999999</v>
          </cell>
          <cell r="O820">
            <v>9.1</v>
          </cell>
          <cell r="P820" t="str">
            <v>NA</v>
          </cell>
          <cell r="Q820" t="str">
            <v>NA</v>
          </cell>
          <cell r="R820">
            <v>34.200000000000003</v>
          </cell>
          <cell r="S820" t="str">
            <v>NA</v>
          </cell>
          <cell r="T820">
            <v>13.9</v>
          </cell>
        </row>
        <row r="821">
          <cell r="A821">
            <v>1956</v>
          </cell>
          <cell r="B821">
            <v>39.5</v>
          </cell>
          <cell r="C821" t="str">
            <v>NA</v>
          </cell>
          <cell r="D821" t="str">
            <v>NA</v>
          </cell>
          <cell r="E821">
            <v>41.8</v>
          </cell>
          <cell r="F821" t="str">
            <v>NA</v>
          </cell>
          <cell r="G821">
            <v>14.6</v>
          </cell>
          <cell r="H821" t="str">
            <v>NA</v>
          </cell>
          <cell r="I821">
            <v>28.6</v>
          </cell>
          <cell r="J821">
            <v>12.1</v>
          </cell>
          <cell r="K821">
            <v>22.9</v>
          </cell>
          <cell r="L821">
            <v>13.6</v>
          </cell>
          <cell r="M821" t="str">
            <v>NA</v>
          </cell>
          <cell r="N821">
            <v>18</v>
          </cell>
          <cell r="O821">
            <v>9.4</v>
          </cell>
          <cell r="P821" t="str">
            <v>NA</v>
          </cell>
          <cell r="Q821" t="str">
            <v>NA</v>
          </cell>
          <cell r="R821">
            <v>34.700000000000003</v>
          </cell>
          <cell r="S821" t="str">
            <v>NA</v>
          </cell>
          <cell r="T821">
            <v>15.1</v>
          </cell>
        </row>
        <row r="822">
          <cell r="A822">
            <v>1957</v>
          </cell>
          <cell r="B822">
            <v>40.700000000000003</v>
          </cell>
          <cell r="C822" t="str">
            <v>NA</v>
          </cell>
          <cell r="D822" t="str">
            <v>NA</v>
          </cell>
          <cell r="E822">
            <v>45.4</v>
          </cell>
          <cell r="F822" t="str">
            <v>NA</v>
          </cell>
          <cell r="G822">
            <v>14.9</v>
          </cell>
          <cell r="H822" t="str">
            <v>NA</v>
          </cell>
          <cell r="I822">
            <v>25.3</v>
          </cell>
          <cell r="J822">
            <v>12.4</v>
          </cell>
          <cell r="K822">
            <v>23.3</v>
          </cell>
          <cell r="L822">
            <v>12.8</v>
          </cell>
          <cell r="M822" t="str">
            <v>NA</v>
          </cell>
          <cell r="N822">
            <v>19.3</v>
          </cell>
          <cell r="O822">
            <v>9.6999999999999993</v>
          </cell>
          <cell r="P822" t="str">
            <v>NA</v>
          </cell>
          <cell r="Q822" t="str">
            <v>NA</v>
          </cell>
          <cell r="R822">
            <v>35.200000000000003</v>
          </cell>
          <cell r="S822" t="str">
            <v>NA</v>
          </cell>
          <cell r="T822">
            <v>15.6</v>
          </cell>
        </row>
        <row r="823">
          <cell r="A823">
            <v>1958</v>
          </cell>
          <cell r="B823">
            <v>42.6</v>
          </cell>
          <cell r="C823" t="str">
            <v>NA</v>
          </cell>
          <cell r="D823" t="str">
            <v>NA</v>
          </cell>
          <cell r="E823">
            <v>45.7</v>
          </cell>
          <cell r="F823" t="str">
            <v>NA</v>
          </cell>
          <cell r="G823">
            <v>15.1</v>
          </cell>
          <cell r="H823" t="str">
            <v>NA</v>
          </cell>
          <cell r="I823">
            <v>28.5</v>
          </cell>
          <cell r="J823">
            <v>12.6</v>
          </cell>
          <cell r="K823">
            <v>24.1</v>
          </cell>
          <cell r="L823">
            <v>13.9</v>
          </cell>
          <cell r="M823" t="str">
            <v>NA</v>
          </cell>
          <cell r="N823">
            <v>19.899999999999999</v>
          </cell>
          <cell r="O823">
            <v>10.1</v>
          </cell>
          <cell r="P823" t="str">
            <v>NA</v>
          </cell>
          <cell r="Q823" t="str">
            <v>NA</v>
          </cell>
          <cell r="R823">
            <v>36.200000000000003</v>
          </cell>
          <cell r="S823" t="str">
            <v>NA</v>
          </cell>
          <cell r="T823">
            <v>16.5</v>
          </cell>
        </row>
        <row r="824">
          <cell r="A824">
            <v>1959</v>
          </cell>
          <cell r="B824">
            <v>42.1</v>
          </cell>
          <cell r="C824" t="str">
            <v>NA</v>
          </cell>
          <cell r="D824" t="str">
            <v>NA</v>
          </cell>
          <cell r="E824">
            <v>45.5</v>
          </cell>
          <cell r="F824" t="str">
            <v>NA</v>
          </cell>
          <cell r="G824">
            <v>15.1</v>
          </cell>
          <cell r="H824" t="str">
            <v>NA</v>
          </cell>
          <cell r="I824">
            <v>26.2</v>
          </cell>
          <cell r="J824">
            <v>12.7</v>
          </cell>
          <cell r="K824">
            <v>23.3</v>
          </cell>
          <cell r="L824">
            <v>13.1</v>
          </cell>
          <cell r="M824" t="str">
            <v>NA</v>
          </cell>
          <cell r="N824">
            <v>19</v>
          </cell>
          <cell r="O824">
            <v>10.3</v>
          </cell>
          <cell r="P824" t="str">
            <v>NA</v>
          </cell>
          <cell r="Q824" t="str">
            <v>NA</v>
          </cell>
          <cell r="R824">
            <v>35.700000000000003</v>
          </cell>
          <cell r="S824" t="str">
            <v>NA</v>
          </cell>
          <cell r="T824">
            <v>16.3</v>
          </cell>
        </row>
        <row r="825">
          <cell r="A825">
            <v>1960</v>
          </cell>
          <cell r="B825">
            <v>43.7</v>
          </cell>
          <cell r="C825" t="str">
            <v>NA</v>
          </cell>
          <cell r="D825">
            <v>25.9</v>
          </cell>
          <cell r="E825">
            <v>45.7</v>
          </cell>
          <cell r="F825" t="str">
            <v>NA</v>
          </cell>
          <cell r="G825">
            <v>15.6</v>
          </cell>
          <cell r="H825">
            <v>29.5</v>
          </cell>
          <cell r="I825">
            <v>27</v>
          </cell>
          <cell r="J825">
            <v>13.1</v>
          </cell>
          <cell r="K825">
            <v>23.7</v>
          </cell>
          <cell r="L825">
            <v>12.4</v>
          </cell>
          <cell r="M825" t="str">
            <v>NA</v>
          </cell>
          <cell r="N825">
            <v>19.3</v>
          </cell>
          <cell r="O825">
            <v>10</v>
          </cell>
          <cell r="P825" t="str">
            <v>NA</v>
          </cell>
          <cell r="Q825" t="str">
            <v>NA</v>
          </cell>
          <cell r="R825">
            <v>37.200000000000003</v>
          </cell>
          <cell r="S825" t="str">
            <v>NA</v>
          </cell>
          <cell r="T825">
            <v>16.399999999999999</v>
          </cell>
        </row>
        <row r="826">
          <cell r="A826">
            <v>1961</v>
          </cell>
          <cell r="B826">
            <v>43.8</v>
          </cell>
          <cell r="C826" t="str">
            <v>NA</v>
          </cell>
          <cell r="D826">
            <v>27.1</v>
          </cell>
          <cell r="E826">
            <v>42.6</v>
          </cell>
          <cell r="F826" t="str">
            <v>NA</v>
          </cell>
          <cell r="G826">
            <v>16.5</v>
          </cell>
          <cell r="H826">
            <v>30.5</v>
          </cell>
          <cell r="I826">
            <v>28</v>
          </cell>
          <cell r="J826">
            <v>14.5</v>
          </cell>
          <cell r="K826">
            <v>24.3</v>
          </cell>
          <cell r="L826">
            <v>12.7</v>
          </cell>
          <cell r="M826" t="str">
            <v>NA</v>
          </cell>
          <cell r="N826">
            <v>21.6</v>
          </cell>
          <cell r="O826">
            <v>10.6</v>
          </cell>
          <cell r="P826" t="str">
            <v>NA</v>
          </cell>
          <cell r="Q826" t="str">
            <v>NA</v>
          </cell>
          <cell r="R826">
            <v>38.9</v>
          </cell>
          <cell r="S826" t="str">
            <v>NA</v>
          </cell>
          <cell r="T826">
            <v>17.5</v>
          </cell>
        </row>
        <row r="827">
          <cell r="A827">
            <v>1962</v>
          </cell>
          <cell r="B827">
            <v>43.3</v>
          </cell>
          <cell r="C827" t="str">
            <v>NA</v>
          </cell>
          <cell r="D827">
            <v>27.8</v>
          </cell>
          <cell r="E827">
            <v>38.6</v>
          </cell>
          <cell r="F827" t="str">
            <v>NA</v>
          </cell>
          <cell r="G827">
            <v>17.2</v>
          </cell>
          <cell r="H827">
            <v>32.9</v>
          </cell>
          <cell r="I827">
            <v>28.9</v>
          </cell>
          <cell r="J827">
            <v>15.4</v>
          </cell>
          <cell r="K827">
            <v>25.8</v>
          </cell>
          <cell r="L827">
            <v>13.8</v>
          </cell>
          <cell r="M827" t="str">
            <v>NA</v>
          </cell>
          <cell r="N827">
            <v>22.4</v>
          </cell>
          <cell r="O827">
            <v>11.6</v>
          </cell>
          <cell r="P827" t="str">
            <v>NA</v>
          </cell>
          <cell r="Q827" t="str">
            <v>NA</v>
          </cell>
          <cell r="R827">
            <v>40.6</v>
          </cell>
          <cell r="S827" t="str">
            <v>NA</v>
          </cell>
          <cell r="T827">
            <v>18</v>
          </cell>
        </row>
        <row r="828">
          <cell r="A828">
            <v>1963</v>
          </cell>
          <cell r="B828">
            <v>41.6</v>
          </cell>
          <cell r="C828" t="str">
            <v>NA</v>
          </cell>
          <cell r="D828">
            <v>29.5</v>
          </cell>
          <cell r="E828">
            <v>38.4</v>
          </cell>
          <cell r="F828" t="str">
            <v>NA</v>
          </cell>
          <cell r="G828">
            <v>18.100000000000001</v>
          </cell>
          <cell r="H828">
            <v>33.5</v>
          </cell>
          <cell r="I828">
            <v>29.4</v>
          </cell>
          <cell r="J828">
            <v>15.8</v>
          </cell>
          <cell r="K828">
            <v>29.8</v>
          </cell>
          <cell r="L828">
            <v>14.2</v>
          </cell>
          <cell r="M828" t="str">
            <v>NA</v>
          </cell>
          <cell r="N828">
            <v>23.8</v>
          </cell>
          <cell r="O828">
            <v>11.8</v>
          </cell>
          <cell r="P828" t="str">
            <v>NA</v>
          </cell>
          <cell r="Q828" t="str">
            <v>NA</v>
          </cell>
          <cell r="R828">
            <v>42.1</v>
          </cell>
          <cell r="S828" t="str">
            <v>NA</v>
          </cell>
          <cell r="T828">
            <v>17.8</v>
          </cell>
        </row>
        <row r="829">
          <cell r="A829">
            <v>1964</v>
          </cell>
          <cell r="B829">
            <v>41.3</v>
          </cell>
          <cell r="C829" t="str">
            <v>NA</v>
          </cell>
          <cell r="D829">
            <v>31.4</v>
          </cell>
          <cell r="E829">
            <v>38.299999999999997</v>
          </cell>
          <cell r="F829" t="str">
            <v>NA</v>
          </cell>
          <cell r="G829">
            <v>18.100000000000001</v>
          </cell>
          <cell r="H829">
            <v>35.9</v>
          </cell>
          <cell r="I829">
            <v>30.7</v>
          </cell>
          <cell r="J829">
            <v>15.8</v>
          </cell>
          <cell r="K829">
            <v>31.3</v>
          </cell>
          <cell r="L829">
            <v>14.1</v>
          </cell>
          <cell r="M829" t="str">
            <v>NA</v>
          </cell>
          <cell r="N829">
            <v>25.2</v>
          </cell>
          <cell r="O829">
            <v>11.9</v>
          </cell>
          <cell r="P829" t="str">
            <v>NA</v>
          </cell>
          <cell r="Q829" t="str">
            <v>NA</v>
          </cell>
          <cell r="R829">
            <v>42.7</v>
          </cell>
          <cell r="S829" t="str">
            <v>NA</v>
          </cell>
          <cell r="T829">
            <v>17.8</v>
          </cell>
        </row>
        <row r="830">
          <cell r="A830">
            <v>1965</v>
          </cell>
          <cell r="B830">
            <v>40.6</v>
          </cell>
          <cell r="C830" t="str">
            <v>NA</v>
          </cell>
          <cell r="D830">
            <v>33.200000000000003</v>
          </cell>
          <cell r="E830">
            <v>39.1</v>
          </cell>
          <cell r="F830" t="str">
            <v>NA</v>
          </cell>
          <cell r="G830">
            <v>19.100000000000001</v>
          </cell>
          <cell r="H830">
            <v>37.799999999999997</v>
          </cell>
          <cell r="I830">
            <v>31.1</v>
          </cell>
          <cell r="J830">
            <v>16.3</v>
          </cell>
          <cell r="K830">
            <v>30.1</v>
          </cell>
          <cell r="L830">
            <v>15.2</v>
          </cell>
          <cell r="M830" t="str">
            <v>NA</v>
          </cell>
          <cell r="N830">
            <v>26.5</v>
          </cell>
          <cell r="O830">
            <v>12.4</v>
          </cell>
          <cell r="P830" t="str">
            <v>NA</v>
          </cell>
          <cell r="Q830" t="str">
            <v>NA</v>
          </cell>
          <cell r="R830">
            <v>43.9</v>
          </cell>
          <cell r="S830" t="str">
            <v>NA</v>
          </cell>
          <cell r="T830">
            <v>18.899999999999999</v>
          </cell>
        </row>
        <row r="831">
          <cell r="A831">
            <v>1966</v>
          </cell>
          <cell r="B831">
            <v>41.6</v>
          </cell>
          <cell r="C831" t="str">
            <v>NA</v>
          </cell>
          <cell r="D831">
            <v>34.200000000000003</v>
          </cell>
          <cell r="E831">
            <v>41.2</v>
          </cell>
          <cell r="F831" t="str">
            <v>NA</v>
          </cell>
          <cell r="G831">
            <v>20.7</v>
          </cell>
          <cell r="H831">
            <v>39.200000000000003</v>
          </cell>
          <cell r="I831">
            <v>30.8</v>
          </cell>
          <cell r="J831">
            <v>17</v>
          </cell>
          <cell r="K831">
            <v>29.5</v>
          </cell>
          <cell r="L831">
            <v>15.3</v>
          </cell>
          <cell r="M831" t="str">
            <v>NA</v>
          </cell>
          <cell r="N831">
            <v>27.7</v>
          </cell>
          <cell r="O831">
            <v>13</v>
          </cell>
          <cell r="P831" t="str">
            <v>NA</v>
          </cell>
          <cell r="Q831" t="str">
            <v>NA</v>
          </cell>
          <cell r="R831">
            <v>46.1</v>
          </cell>
          <cell r="S831" t="str">
            <v>NA</v>
          </cell>
          <cell r="T831">
            <v>19.8</v>
          </cell>
        </row>
        <row r="832">
          <cell r="A832">
            <v>1967</v>
          </cell>
          <cell r="B832">
            <v>43.9</v>
          </cell>
          <cell r="C832" t="str">
            <v>NA</v>
          </cell>
          <cell r="D832">
            <v>35.4</v>
          </cell>
          <cell r="E832">
            <v>43.2</v>
          </cell>
          <cell r="F832" t="str">
            <v>NA</v>
          </cell>
          <cell r="G832">
            <v>20.9</v>
          </cell>
          <cell r="H832">
            <v>38.299999999999997</v>
          </cell>
          <cell r="I832">
            <v>31.3</v>
          </cell>
          <cell r="J832">
            <v>16.899999999999999</v>
          </cell>
          <cell r="K832">
            <v>31</v>
          </cell>
          <cell r="L832">
            <v>15.1</v>
          </cell>
          <cell r="M832" t="str">
            <v>NA</v>
          </cell>
          <cell r="N832">
            <v>28.6</v>
          </cell>
          <cell r="O832">
            <v>14</v>
          </cell>
          <cell r="P832" t="str">
            <v>NA</v>
          </cell>
          <cell r="Q832" t="str">
            <v>NA</v>
          </cell>
          <cell r="R832">
            <v>47.2</v>
          </cell>
          <cell r="S832" t="str">
            <v>NA</v>
          </cell>
          <cell r="T832">
            <v>19.2</v>
          </cell>
        </row>
        <row r="833">
          <cell r="A833">
            <v>1968</v>
          </cell>
          <cell r="B833">
            <v>45.5</v>
          </cell>
          <cell r="C833" t="str">
            <v>NA</v>
          </cell>
          <cell r="D833">
            <v>34.700000000000003</v>
          </cell>
          <cell r="E833">
            <v>43.6</v>
          </cell>
          <cell r="F833" t="str">
            <v>NA</v>
          </cell>
          <cell r="G833">
            <v>19.3</v>
          </cell>
          <cell r="H833">
            <v>33</v>
          </cell>
          <cell r="I833">
            <v>32.5</v>
          </cell>
          <cell r="J833">
            <v>16.8</v>
          </cell>
          <cell r="K833">
            <v>30.7</v>
          </cell>
          <cell r="L833">
            <v>15.8</v>
          </cell>
          <cell r="M833" t="str">
            <v>NA</v>
          </cell>
          <cell r="N833">
            <v>28.3</v>
          </cell>
          <cell r="O833">
            <v>14.6</v>
          </cell>
          <cell r="P833" t="str">
            <v>NA</v>
          </cell>
          <cell r="Q833" t="str">
            <v>NA</v>
          </cell>
          <cell r="R833">
            <v>46.9</v>
          </cell>
          <cell r="S833" t="str">
            <v>NA</v>
          </cell>
          <cell r="T833">
            <v>16.7</v>
          </cell>
        </row>
        <row r="834">
          <cell r="A834">
            <v>1969</v>
          </cell>
          <cell r="B834">
            <v>48.1</v>
          </cell>
          <cell r="C834" t="str">
            <v>NA</v>
          </cell>
          <cell r="D834">
            <v>34.6</v>
          </cell>
          <cell r="E834">
            <v>44.9</v>
          </cell>
          <cell r="F834" t="str">
            <v>NA</v>
          </cell>
          <cell r="G834">
            <v>20.399999999999999</v>
          </cell>
          <cell r="H834">
            <v>33.299999999999997</v>
          </cell>
          <cell r="I834">
            <v>32.1</v>
          </cell>
          <cell r="J834">
            <v>17.5</v>
          </cell>
          <cell r="K834">
            <v>32.299999999999997</v>
          </cell>
          <cell r="L834">
            <v>16.5</v>
          </cell>
          <cell r="M834" t="str">
            <v>NA</v>
          </cell>
          <cell r="N834">
            <v>29.2</v>
          </cell>
          <cell r="O834">
            <v>14.7</v>
          </cell>
          <cell r="P834" t="str">
            <v>NA</v>
          </cell>
          <cell r="Q834" t="str">
            <v>NA</v>
          </cell>
          <cell r="R834">
            <v>47</v>
          </cell>
          <cell r="S834" t="str">
            <v>NA</v>
          </cell>
          <cell r="T834">
            <v>17.7</v>
          </cell>
        </row>
        <row r="835">
          <cell r="A835">
            <v>1970</v>
          </cell>
          <cell r="B835">
            <v>51.4</v>
          </cell>
          <cell r="C835" t="str">
            <v>NA</v>
          </cell>
          <cell r="D835">
            <v>36.1</v>
          </cell>
          <cell r="E835">
            <v>49.7</v>
          </cell>
          <cell r="F835" t="str">
            <v>NA</v>
          </cell>
          <cell r="G835">
            <v>21.8</v>
          </cell>
          <cell r="H835">
            <v>36.299999999999997</v>
          </cell>
          <cell r="I835">
            <v>31.6</v>
          </cell>
          <cell r="J835">
            <v>21.4</v>
          </cell>
          <cell r="K835">
            <v>36.9</v>
          </cell>
          <cell r="L835">
            <v>17.399999999999999</v>
          </cell>
          <cell r="M835">
            <v>31.2</v>
          </cell>
          <cell r="N835">
            <v>31.4</v>
          </cell>
          <cell r="O835">
            <v>15.8</v>
          </cell>
          <cell r="P835" t="str">
            <v>NA</v>
          </cell>
          <cell r="Q835" t="str">
            <v>NA</v>
          </cell>
          <cell r="R835">
            <v>50.5</v>
          </cell>
          <cell r="S835">
            <v>23.3</v>
          </cell>
          <cell r="T835">
            <v>20.100000000000001</v>
          </cell>
        </row>
        <row r="836">
          <cell r="A836">
            <v>1971</v>
          </cell>
          <cell r="B836">
            <v>51.1</v>
          </cell>
          <cell r="C836" t="str">
            <v>NA</v>
          </cell>
          <cell r="D836">
            <v>40.1</v>
          </cell>
          <cell r="E836">
            <v>51.9</v>
          </cell>
          <cell r="F836" t="str">
            <v>NA</v>
          </cell>
          <cell r="G836">
            <v>23.8</v>
          </cell>
          <cell r="H836">
            <v>41.4</v>
          </cell>
          <cell r="I836">
            <v>33.9</v>
          </cell>
          <cell r="J836">
            <v>24.2</v>
          </cell>
          <cell r="K836">
            <v>42.3</v>
          </cell>
          <cell r="L836">
            <v>19.600000000000001</v>
          </cell>
          <cell r="M836">
            <v>30.1</v>
          </cell>
          <cell r="N836">
            <v>35.4</v>
          </cell>
          <cell r="O836">
            <v>17.899999999999999</v>
          </cell>
          <cell r="P836" t="str">
            <v>NA</v>
          </cell>
          <cell r="Q836" t="str">
            <v>NA</v>
          </cell>
          <cell r="R836">
            <v>55.5</v>
          </cell>
          <cell r="S836">
            <v>24.3</v>
          </cell>
          <cell r="T836">
            <v>22.3</v>
          </cell>
        </row>
        <row r="837">
          <cell r="A837">
            <v>1972</v>
          </cell>
          <cell r="B837">
            <v>51.5</v>
          </cell>
          <cell r="C837" t="str">
            <v>NA</v>
          </cell>
          <cell r="D837">
            <v>46.8</v>
          </cell>
          <cell r="E837">
            <v>54.1</v>
          </cell>
          <cell r="F837" t="str">
            <v>NA</v>
          </cell>
          <cell r="G837">
            <v>26.6</v>
          </cell>
          <cell r="H837">
            <v>45.1</v>
          </cell>
          <cell r="I837">
            <v>40.299999999999997</v>
          </cell>
          <cell r="J837">
            <v>27.5</v>
          </cell>
          <cell r="K837">
            <v>45.6</v>
          </cell>
          <cell r="L837">
            <v>23.6</v>
          </cell>
          <cell r="M837">
            <v>29.6</v>
          </cell>
          <cell r="N837">
            <v>40.299999999999997</v>
          </cell>
          <cell r="O837">
            <v>20.399999999999999</v>
          </cell>
          <cell r="P837" t="str">
            <v>NA</v>
          </cell>
          <cell r="Q837" t="str">
            <v>NA</v>
          </cell>
          <cell r="R837">
            <v>63.3</v>
          </cell>
          <cell r="S837">
            <v>24.3</v>
          </cell>
          <cell r="T837">
            <v>24.9</v>
          </cell>
        </row>
        <row r="838">
          <cell r="A838">
            <v>1973</v>
          </cell>
          <cell r="B838">
            <v>52.8</v>
          </cell>
          <cell r="C838" t="str">
            <v>NA</v>
          </cell>
          <cell r="D838">
            <v>56.7</v>
          </cell>
          <cell r="E838">
            <v>55.4</v>
          </cell>
          <cell r="F838" t="str">
            <v>NA</v>
          </cell>
          <cell r="G838">
            <v>34.9</v>
          </cell>
          <cell r="H838">
            <v>56.1</v>
          </cell>
          <cell r="I838">
            <v>50.1</v>
          </cell>
          <cell r="J838">
            <v>35.1</v>
          </cell>
          <cell r="K838">
            <v>49.2</v>
          </cell>
          <cell r="L838">
            <v>29.6</v>
          </cell>
          <cell r="M838">
            <v>34</v>
          </cell>
          <cell r="N838">
            <v>50.9</v>
          </cell>
          <cell r="O838">
            <v>24.8</v>
          </cell>
          <cell r="P838" t="str">
            <v>NA</v>
          </cell>
          <cell r="Q838" t="str">
            <v>NA</v>
          </cell>
          <cell r="R838">
            <v>72.599999999999994</v>
          </cell>
          <cell r="S838">
            <v>29.6</v>
          </cell>
          <cell r="T838">
            <v>25.9</v>
          </cell>
        </row>
        <row r="839">
          <cell r="A839">
            <v>1974</v>
          </cell>
          <cell r="B839">
            <v>60.1</v>
          </cell>
          <cell r="C839" t="str">
            <v>NA</v>
          </cell>
          <cell r="D839">
            <v>66.2</v>
          </cell>
          <cell r="E839">
            <v>63.9</v>
          </cell>
          <cell r="F839" t="str">
            <v>NA</v>
          </cell>
          <cell r="G839">
            <v>41.1</v>
          </cell>
          <cell r="H839">
            <v>69</v>
          </cell>
          <cell r="I839">
            <v>52.2</v>
          </cell>
          <cell r="J839">
            <v>39.5</v>
          </cell>
          <cell r="K839">
            <v>52</v>
          </cell>
          <cell r="L839">
            <v>35.1</v>
          </cell>
          <cell r="M839">
            <v>40.700000000000003</v>
          </cell>
          <cell r="N839">
            <v>58</v>
          </cell>
          <cell r="O839">
            <v>29.1</v>
          </cell>
          <cell r="P839" t="str">
            <v>NA</v>
          </cell>
          <cell r="Q839" t="str">
            <v>NA</v>
          </cell>
          <cell r="R839">
            <v>80.5</v>
          </cell>
          <cell r="S839">
            <v>45</v>
          </cell>
          <cell r="T839">
            <v>29.3</v>
          </cell>
        </row>
        <row r="840">
          <cell r="A840">
            <v>1975</v>
          </cell>
          <cell r="B840">
            <v>65.099999999999994</v>
          </cell>
          <cell r="C840" t="str">
            <v>NA</v>
          </cell>
          <cell r="D840">
            <v>81.5</v>
          </cell>
          <cell r="E840">
            <v>72.599999999999994</v>
          </cell>
          <cell r="F840" t="str">
            <v>NA</v>
          </cell>
          <cell r="G840">
            <v>47.3</v>
          </cell>
          <cell r="H840">
            <v>89.8</v>
          </cell>
          <cell r="I840">
            <v>70.8</v>
          </cell>
          <cell r="J840">
            <v>44</v>
          </cell>
          <cell r="K840">
            <v>65.099999999999994</v>
          </cell>
          <cell r="L840">
            <v>39.1</v>
          </cell>
          <cell r="M840">
            <v>38.4</v>
          </cell>
          <cell r="N840">
            <v>67.400000000000006</v>
          </cell>
          <cell r="O840">
            <v>37.1</v>
          </cell>
          <cell r="P840" t="str">
            <v>NA</v>
          </cell>
          <cell r="Q840" t="str">
            <v>NA</v>
          </cell>
          <cell r="R840">
            <v>104.1</v>
          </cell>
          <cell r="S840">
            <v>45.1</v>
          </cell>
          <cell r="T840">
            <v>37.799999999999997</v>
          </cell>
        </row>
        <row r="841">
          <cell r="A841">
            <v>1976</v>
          </cell>
          <cell r="B841">
            <v>66.900000000000006</v>
          </cell>
          <cell r="C841" t="str">
            <v>NA</v>
          </cell>
          <cell r="D841">
            <v>81.5</v>
          </cell>
          <cell r="E841">
            <v>79.5</v>
          </cell>
          <cell r="F841" t="str">
            <v>NA</v>
          </cell>
          <cell r="G841">
            <v>49.2</v>
          </cell>
          <cell r="H841">
            <v>98.9</v>
          </cell>
          <cell r="I841">
            <v>68</v>
          </cell>
          <cell r="J841">
            <v>43.1</v>
          </cell>
          <cell r="K841">
            <v>55.4</v>
          </cell>
          <cell r="L841">
            <v>39.700000000000003</v>
          </cell>
          <cell r="M841">
            <v>48.4</v>
          </cell>
          <cell r="N841">
            <v>66.400000000000006</v>
          </cell>
          <cell r="O841">
            <v>40.1</v>
          </cell>
          <cell r="P841">
            <v>45.2</v>
          </cell>
          <cell r="Q841" t="str">
            <v>NA</v>
          </cell>
          <cell r="R841">
            <v>114.2</v>
          </cell>
          <cell r="S841">
            <v>46.5</v>
          </cell>
          <cell r="T841">
            <v>34.1</v>
          </cell>
        </row>
        <row r="842">
          <cell r="A842">
            <v>1977</v>
          </cell>
          <cell r="B842">
            <v>70.2</v>
          </cell>
          <cell r="C842" t="str">
            <v>NA</v>
          </cell>
          <cell r="D842">
            <v>90.4</v>
          </cell>
          <cell r="E842">
            <v>77.400000000000006</v>
          </cell>
          <cell r="F842" t="str">
            <v>NA</v>
          </cell>
          <cell r="G842">
            <v>53.5</v>
          </cell>
          <cell r="H842">
            <v>101.5</v>
          </cell>
          <cell r="I842">
            <v>70.3</v>
          </cell>
          <cell r="J842">
            <v>49.6</v>
          </cell>
          <cell r="K842">
            <v>59.7</v>
          </cell>
          <cell r="L842">
            <v>46.7</v>
          </cell>
          <cell r="M842">
            <v>56.5</v>
          </cell>
          <cell r="N842">
            <v>74.3</v>
          </cell>
          <cell r="O842">
            <v>45.5</v>
          </cell>
          <cell r="P842">
            <v>47.4</v>
          </cell>
          <cell r="Q842" t="str">
            <v>NA</v>
          </cell>
          <cell r="R842">
            <v>124.1</v>
          </cell>
          <cell r="S842">
            <v>47.7</v>
          </cell>
          <cell r="T842">
            <v>36.9</v>
          </cell>
        </row>
        <row r="843">
          <cell r="A843">
            <v>1978</v>
          </cell>
          <cell r="B843">
            <v>75.2</v>
          </cell>
          <cell r="C843" t="str">
            <v>NA</v>
          </cell>
          <cell r="D843">
            <v>104.1</v>
          </cell>
          <cell r="E843">
            <v>74.900000000000006</v>
          </cell>
          <cell r="F843" t="str">
            <v>NA</v>
          </cell>
          <cell r="G843">
            <v>63.4</v>
          </cell>
          <cell r="H843">
            <v>101</v>
          </cell>
          <cell r="I843">
            <v>83.1</v>
          </cell>
          <cell r="J843">
            <v>59.6</v>
          </cell>
          <cell r="K843">
            <v>67.900000000000006</v>
          </cell>
          <cell r="L843">
            <v>61.4</v>
          </cell>
          <cell r="M843">
            <v>66.2</v>
          </cell>
          <cell r="N843">
            <v>86.6</v>
          </cell>
          <cell r="O843">
            <v>49.6</v>
          </cell>
          <cell r="P843">
            <v>53.6</v>
          </cell>
          <cell r="Q843" t="str">
            <v>NA</v>
          </cell>
          <cell r="R843">
            <v>132.19999999999999</v>
          </cell>
          <cell r="S843">
            <v>49.1</v>
          </cell>
          <cell r="T843">
            <v>46.7</v>
          </cell>
        </row>
        <row r="844">
          <cell r="A844">
            <v>1979</v>
          </cell>
          <cell r="B844">
            <v>81.3</v>
          </cell>
          <cell r="C844" t="str">
            <v>NA</v>
          </cell>
          <cell r="D844">
            <v>112.6</v>
          </cell>
          <cell r="E844">
            <v>79.3</v>
          </cell>
          <cell r="F844" t="str">
            <v>NA</v>
          </cell>
          <cell r="G844">
            <v>70.400000000000006</v>
          </cell>
          <cell r="H844">
            <v>111</v>
          </cell>
          <cell r="I844">
            <v>95.9</v>
          </cell>
          <cell r="J844">
            <v>67.2</v>
          </cell>
          <cell r="K844">
            <v>76.8</v>
          </cell>
          <cell r="L844">
            <v>57.7</v>
          </cell>
          <cell r="M844">
            <v>81.400000000000006</v>
          </cell>
          <cell r="N844">
            <v>96.3</v>
          </cell>
          <cell r="O844">
            <v>50.2</v>
          </cell>
          <cell r="P844">
            <v>59.2</v>
          </cell>
          <cell r="Q844">
            <v>84.2</v>
          </cell>
          <cell r="R844">
            <v>139</v>
          </cell>
          <cell r="S844">
            <v>57.7</v>
          </cell>
          <cell r="T844">
            <v>60.9</v>
          </cell>
        </row>
        <row r="845">
          <cell r="A845">
            <v>1980</v>
          </cell>
          <cell r="B845">
            <v>91.6</v>
          </cell>
          <cell r="C845" t="str">
            <v>NA</v>
          </cell>
          <cell r="D845">
            <v>118.1</v>
          </cell>
          <cell r="E845">
            <v>88.4</v>
          </cell>
          <cell r="F845" t="str">
            <v>NA</v>
          </cell>
          <cell r="G845">
            <v>69.099999999999994</v>
          </cell>
          <cell r="H845">
            <v>127.1</v>
          </cell>
          <cell r="I845">
            <v>108</v>
          </cell>
          <cell r="J845">
            <v>74.7</v>
          </cell>
          <cell r="K845">
            <v>82.6</v>
          </cell>
          <cell r="L845">
            <v>58.2</v>
          </cell>
          <cell r="M845">
            <v>83.1</v>
          </cell>
          <cell r="N845">
            <v>100.4</v>
          </cell>
          <cell r="O845">
            <v>57</v>
          </cell>
          <cell r="P845">
            <v>65.7</v>
          </cell>
          <cell r="Q845">
            <v>87.6</v>
          </cell>
          <cell r="R845">
            <v>154.30000000000001</v>
          </cell>
          <cell r="S845">
            <v>66.400000000000006</v>
          </cell>
          <cell r="T845">
            <v>81.7</v>
          </cell>
        </row>
        <row r="846">
          <cell r="A846">
            <v>1981</v>
          </cell>
          <cell r="B846">
            <v>95.6</v>
          </cell>
          <cell r="C846" t="str">
            <v>NA</v>
          </cell>
          <cell r="D846">
            <v>94.4</v>
          </cell>
          <cell r="E846">
            <v>94.1</v>
          </cell>
          <cell r="F846" t="str">
            <v>NA</v>
          </cell>
          <cell r="G846">
            <v>58.9</v>
          </cell>
          <cell r="H846">
            <v>121.5</v>
          </cell>
          <cell r="I846">
            <v>92.4</v>
          </cell>
          <cell r="J846">
            <v>62.6</v>
          </cell>
          <cell r="K846">
            <v>73.900000000000006</v>
          </cell>
          <cell r="L846">
            <v>62.1</v>
          </cell>
          <cell r="M846">
            <v>84.8</v>
          </cell>
          <cell r="N846">
            <v>81.599999999999994</v>
          </cell>
          <cell r="O846">
            <v>54.9</v>
          </cell>
          <cell r="P846">
            <v>70.599999999999994</v>
          </cell>
          <cell r="Q846">
            <v>75.900000000000006</v>
          </cell>
          <cell r="R846">
            <v>142.9</v>
          </cell>
          <cell r="S846">
            <v>69.2</v>
          </cell>
          <cell r="T846">
            <v>78.900000000000006</v>
          </cell>
        </row>
        <row r="847">
          <cell r="A847">
            <v>1982</v>
          </cell>
          <cell r="B847">
            <v>103.5</v>
          </cell>
          <cell r="C847" t="str">
            <v>NA</v>
          </cell>
          <cell r="D847">
            <v>76.5</v>
          </cell>
          <cell r="E847">
            <v>104.9</v>
          </cell>
          <cell r="F847" t="str">
            <v>NA</v>
          </cell>
          <cell r="G847">
            <v>54.2</v>
          </cell>
          <cell r="H847">
            <v>117.4</v>
          </cell>
          <cell r="I847">
            <v>84</v>
          </cell>
          <cell r="J847">
            <v>61.8</v>
          </cell>
          <cell r="K847">
            <v>72.2</v>
          </cell>
          <cell r="L847">
            <v>55.7</v>
          </cell>
          <cell r="M847">
            <v>83.5</v>
          </cell>
          <cell r="N847">
            <v>79.8</v>
          </cell>
          <cell r="O847">
            <v>52.2</v>
          </cell>
          <cell r="P847">
            <v>81.3</v>
          </cell>
          <cell r="Q847">
            <v>70.2</v>
          </cell>
          <cell r="R847">
            <v>119.4</v>
          </cell>
          <cell r="S847">
            <v>69.400000000000006</v>
          </cell>
          <cell r="T847">
            <v>71.099999999999994</v>
          </cell>
        </row>
        <row r="848">
          <cell r="A848">
            <v>1983</v>
          </cell>
          <cell r="B848">
            <v>99.6</v>
          </cell>
          <cell r="C848" t="str">
            <v>NA</v>
          </cell>
          <cell r="D848">
            <v>68.2</v>
          </cell>
          <cell r="E848">
            <v>106</v>
          </cell>
          <cell r="F848" t="str">
            <v>NA</v>
          </cell>
          <cell r="G848">
            <v>50.3</v>
          </cell>
          <cell r="H848">
            <v>106</v>
          </cell>
          <cell r="I848">
            <v>76.900000000000006</v>
          </cell>
          <cell r="J848">
            <v>58.6</v>
          </cell>
          <cell r="K848">
            <v>72.599999999999994</v>
          </cell>
          <cell r="L848">
            <v>59.9</v>
          </cell>
          <cell r="M848">
            <v>83.7</v>
          </cell>
          <cell r="N848">
            <v>74</v>
          </cell>
          <cell r="O848">
            <v>49</v>
          </cell>
          <cell r="P848">
            <v>88.6</v>
          </cell>
          <cell r="Q848">
            <v>57.6</v>
          </cell>
          <cell r="R848">
            <v>100.9</v>
          </cell>
          <cell r="S848">
            <v>64.8</v>
          </cell>
          <cell r="T848">
            <v>61.6</v>
          </cell>
        </row>
        <row r="849">
          <cell r="A849">
            <v>1984</v>
          </cell>
          <cell r="B849">
            <v>100.2</v>
          </cell>
          <cell r="C849" t="str">
            <v>NA</v>
          </cell>
          <cell r="D849">
            <v>62.6</v>
          </cell>
          <cell r="E849">
            <v>96.5</v>
          </cell>
          <cell r="F849" t="str">
            <v>NA</v>
          </cell>
          <cell r="G849">
            <v>47.5</v>
          </cell>
          <cell r="H849">
            <v>102.8</v>
          </cell>
          <cell r="I849">
            <v>71.099999999999994</v>
          </cell>
          <cell r="J849">
            <v>53.2</v>
          </cell>
          <cell r="K849">
            <v>66.8</v>
          </cell>
          <cell r="L849">
            <v>60.5</v>
          </cell>
          <cell r="M849">
            <v>82.3</v>
          </cell>
          <cell r="N849">
            <v>63.8</v>
          </cell>
          <cell r="O849">
            <v>45.2</v>
          </cell>
          <cell r="P849">
            <v>89.1</v>
          </cell>
          <cell r="Q849">
            <v>54.7</v>
          </cell>
          <cell r="R849">
            <v>96.4</v>
          </cell>
          <cell r="S849">
            <v>68.7</v>
          </cell>
          <cell r="T849">
            <v>55.9</v>
          </cell>
        </row>
        <row r="850">
          <cell r="A850">
            <v>1985</v>
          </cell>
          <cell r="B850">
            <v>101.7</v>
          </cell>
          <cell r="C850" t="str">
            <v>NA</v>
          </cell>
          <cell r="D850">
            <v>62.7</v>
          </cell>
          <cell r="E850">
            <v>94.3</v>
          </cell>
          <cell r="F850" t="str">
            <v>NA</v>
          </cell>
          <cell r="G850">
            <v>49.2</v>
          </cell>
          <cell r="H850">
            <v>103.8</v>
          </cell>
          <cell r="I850">
            <v>71.3</v>
          </cell>
          <cell r="J850">
            <v>52.3</v>
          </cell>
          <cell r="K850">
            <v>65.900000000000006</v>
          </cell>
          <cell r="L850">
            <v>57</v>
          </cell>
          <cell r="M850">
            <v>77.099999999999994</v>
          </cell>
          <cell r="N850">
            <v>62.7</v>
          </cell>
          <cell r="O850">
            <v>45.4</v>
          </cell>
          <cell r="P850">
            <v>93.4</v>
          </cell>
          <cell r="Q850">
            <v>54.2</v>
          </cell>
          <cell r="R850">
            <v>101.3</v>
          </cell>
          <cell r="S850">
            <v>73.3</v>
          </cell>
          <cell r="T850">
            <v>57.5</v>
          </cell>
        </row>
        <row r="851">
          <cell r="A851">
            <v>1986</v>
          </cell>
          <cell r="B851">
            <v>104.7</v>
          </cell>
          <cell r="C851" t="str">
            <v>NA</v>
          </cell>
          <cell r="D851">
            <v>84.8</v>
          </cell>
          <cell r="E851">
            <v>97.2</v>
          </cell>
          <cell r="F851" t="str">
            <v>NA</v>
          </cell>
          <cell r="G851">
            <v>68.599999999999994</v>
          </cell>
          <cell r="H851">
            <v>129.6</v>
          </cell>
          <cell r="I851">
            <v>95.5</v>
          </cell>
          <cell r="J851">
            <v>73.3</v>
          </cell>
          <cell r="K851">
            <v>88.2</v>
          </cell>
          <cell r="L851">
            <v>83.8</v>
          </cell>
          <cell r="M851">
            <v>74.8</v>
          </cell>
          <cell r="N851">
            <v>85.7</v>
          </cell>
          <cell r="O851">
            <v>58.4</v>
          </cell>
          <cell r="P851">
            <v>81</v>
          </cell>
          <cell r="Q851">
            <v>72.7</v>
          </cell>
          <cell r="R851">
            <v>130.19999999999999</v>
          </cell>
          <cell r="S851">
            <v>79.900000000000006</v>
          </cell>
          <cell r="T851">
            <v>68.2</v>
          </cell>
        </row>
        <row r="852">
          <cell r="A852">
            <v>1987</v>
          </cell>
          <cell r="B852">
            <v>101.1</v>
          </cell>
          <cell r="C852" t="str">
            <v>NA</v>
          </cell>
          <cell r="D852">
            <v>103.2</v>
          </cell>
          <cell r="E852">
            <v>103.6</v>
          </cell>
          <cell r="F852" t="str">
            <v>NA</v>
          </cell>
          <cell r="G852">
            <v>89.5</v>
          </cell>
          <cell r="H852">
            <v>151</v>
          </cell>
          <cell r="I852">
            <v>113.8</v>
          </cell>
          <cell r="J852">
            <v>94</v>
          </cell>
          <cell r="K852">
            <v>105.1</v>
          </cell>
          <cell r="L852">
            <v>96.5</v>
          </cell>
          <cell r="M852">
            <v>82.8</v>
          </cell>
          <cell r="N852">
            <v>105.9</v>
          </cell>
          <cell r="O852">
            <v>69.5</v>
          </cell>
          <cell r="P852">
            <v>79.099999999999994</v>
          </cell>
          <cell r="Q852">
            <v>85.8</v>
          </cell>
          <cell r="R852">
            <v>153.1</v>
          </cell>
          <cell r="S852">
            <v>97.6</v>
          </cell>
          <cell r="T852">
            <v>80.5</v>
          </cell>
        </row>
        <row r="853">
          <cell r="A853">
            <v>1988</v>
          </cell>
          <cell r="B853">
            <v>100.8</v>
          </cell>
          <cell r="C853" t="str">
            <v>NA</v>
          </cell>
          <cell r="D853">
            <v>103</v>
          </cell>
          <cell r="E853">
            <v>114.7</v>
          </cell>
          <cell r="F853" t="str">
            <v>NA</v>
          </cell>
          <cell r="G853">
            <v>94.5</v>
          </cell>
          <cell r="H853">
            <v>164.4</v>
          </cell>
          <cell r="I853">
            <v>113.4</v>
          </cell>
          <cell r="J853">
            <v>96.4</v>
          </cell>
          <cell r="K853">
            <v>107.7</v>
          </cell>
          <cell r="L853">
            <v>106.4</v>
          </cell>
          <cell r="M853">
            <v>108.3</v>
          </cell>
          <cell r="N853">
            <v>106.8</v>
          </cell>
          <cell r="O853">
            <v>77.099999999999994</v>
          </cell>
          <cell r="P853">
            <v>85</v>
          </cell>
          <cell r="Q853">
            <v>93.7</v>
          </cell>
          <cell r="R853">
            <v>166.4</v>
          </cell>
          <cell r="S853">
            <v>113.7</v>
          </cell>
          <cell r="T853">
            <v>88.3</v>
          </cell>
        </row>
        <row r="854">
          <cell r="A854">
            <v>1989</v>
          </cell>
          <cell r="B854">
            <v>103.3</v>
          </cell>
          <cell r="C854" t="str">
            <v>NA</v>
          </cell>
          <cell r="D854">
            <v>96.8</v>
          </cell>
          <cell r="E854">
            <v>123</v>
          </cell>
          <cell r="F854" t="str">
            <v>NA</v>
          </cell>
          <cell r="G854">
            <v>87.4</v>
          </cell>
          <cell r="H854">
            <v>167.7</v>
          </cell>
          <cell r="I854">
            <v>106.9</v>
          </cell>
          <cell r="J854">
            <v>91.5</v>
          </cell>
          <cell r="K854">
            <v>108.7</v>
          </cell>
          <cell r="L854">
            <v>99.4</v>
          </cell>
          <cell r="M854">
            <v>125.6</v>
          </cell>
          <cell r="N854">
            <v>97.1</v>
          </cell>
          <cell r="O854">
            <v>74.3</v>
          </cell>
          <cell r="P854">
            <v>94.1</v>
          </cell>
          <cell r="Q854">
            <v>98.1</v>
          </cell>
          <cell r="R854">
            <v>170.1</v>
          </cell>
          <cell r="S854">
            <v>129.5</v>
          </cell>
          <cell r="T854">
            <v>83.6</v>
          </cell>
        </row>
        <row r="855">
          <cell r="A855">
            <v>1990</v>
          </cell>
          <cell r="B855">
            <v>107</v>
          </cell>
          <cell r="C855">
            <v>118</v>
          </cell>
          <cell r="D855">
            <v>119.7</v>
          </cell>
          <cell r="E855">
            <v>130.1</v>
          </cell>
          <cell r="F855" t="str">
            <v>NA</v>
          </cell>
          <cell r="G855">
            <v>110.1</v>
          </cell>
          <cell r="H855">
            <v>204.6</v>
          </cell>
          <cell r="I855">
            <v>128.9</v>
          </cell>
          <cell r="J855">
            <v>109.4</v>
          </cell>
          <cell r="K855">
            <v>134.30000000000001</v>
          </cell>
          <cell r="L855">
            <v>94.3</v>
          </cell>
          <cell r="M855">
            <v>127.3</v>
          </cell>
          <cell r="N855">
            <v>115.9</v>
          </cell>
          <cell r="O855">
            <v>85</v>
          </cell>
          <cell r="P855">
            <v>106.2</v>
          </cell>
          <cell r="Q855">
            <v>127.3</v>
          </cell>
          <cell r="R855">
            <v>202.6</v>
          </cell>
          <cell r="S855">
            <v>139.30000000000001</v>
          </cell>
          <cell r="T855">
            <v>98.8</v>
          </cell>
        </row>
        <row r="856">
          <cell r="A856">
            <v>1991</v>
          </cell>
          <cell r="B856">
            <v>110.3</v>
          </cell>
          <cell r="C856">
            <v>121.5</v>
          </cell>
          <cell r="D856">
            <v>123.4</v>
          </cell>
          <cell r="E856">
            <v>140.30000000000001</v>
          </cell>
          <cell r="F856" t="str">
            <v>NA</v>
          </cell>
          <cell r="G856">
            <v>109.9</v>
          </cell>
          <cell r="H856">
            <v>206.3</v>
          </cell>
          <cell r="I856">
            <v>128.19999999999999</v>
          </cell>
          <cell r="J856">
            <v>110</v>
          </cell>
          <cell r="K856">
            <v>140.6</v>
          </cell>
          <cell r="L856">
            <v>102.8</v>
          </cell>
          <cell r="M856">
            <v>136.80000000000001</v>
          </cell>
          <cell r="N856">
            <v>118.6</v>
          </cell>
          <cell r="O856">
            <v>86.1</v>
          </cell>
          <cell r="P856">
            <v>117.5</v>
          </cell>
          <cell r="Q856">
            <v>133.6</v>
          </cell>
          <cell r="R856">
            <v>213.4</v>
          </cell>
          <cell r="S856">
            <v>143.5</v>
          </cell>
          <cell r="T856">
            <v>105.3</v>
          </cell>
        </row>
        <row r="857">
          <cell r="A857">
            <v>1992</v>
          </cell>
          <cell r="B857">
            <v>111.2</v>
          </cell>
          <cell r="C857">
            <v>117.1</v>
          </cell>
          <cell r="D857">
            <v>133.80000000000001</v>
          </cell>
          <cell r="E857">
            <v>133.4</v>
          </cell>
          <cell r="F857" t="str">
            <v>NA</v>
          </cell>
          <cell r="G857">
            <v>118.8</v>
          </cell>
          <cell r="H857">
            <v>174.1</v>
          </cell>
          <cell r="I857">
            <v>141.4</v>
          </cell>
          <cell r="J857">
            <v>125.8</v>
          </cell>
          <cell r="K857">
            <v>144.6</v>
          </cell>
          <cell r="L857">
            <v>111.9</v>
          </cell>
          <cell r="M857">
            <v>137.80000000000001</v>
          </cell>
          <cell r="N857">
            <v>130.9</v>
          </cell>
          <cell r="O857">
            <v>91.1</v>
          </cell>
          <cell r="P857">
            <v>133.30000000000001</v>
          </cell>
          <cell r="Q857">
            <v>147.69999999999999</v>
          </cell>
          <cell r="R857">
            <v>221.1</v>
          </cell>
          <cell r="S857">
            <v>159.4</v>
          </cell>
          <cell r="T857">
            <v>99.3</v>
          </cell>
        </row>
        <row r="858">
          <cell r="A858">
            <v>1993</v>
          </cell>
          <cell r="B858">
            <v>110.8</v>
          </cell>
          <cell r="C858">
            <v>108.5</v>
          </cell>
          <cell r="D858">
            <v>127.2</v>
          </cell>
          <cell r="E858">
            <v>121</v>
          </cell>
          <cell r="F858" t="str">
            <v>NA</v>
          </cell>
          <cell r="G858">
            <v>113</v>
          </cell>
          <cell r="H858">
            <v>128.30000000000001</v>
          </cell>
          <cell r="I858">
            <v>134.69999999999999</v>
          </cell>
          <cell r="J858">
            <v>124.9</v>
          </cell>
          <cell r="K858">
            <v>116.8</v>
          </cell>
          <cell r="L858">
            <v>128.69999999999999</v>
          </cell>
          <cell r="M858">
            <v>143.9</v>
          </cell>
          <cell r="N858">
            <v>124.7</v>
          </cell>
          <cell r="O858">
            <v>81</v>
          </cell>
          <cell r="P858">
            <v>131.4</v>
          </cell>
          <cell r="Q858">
            <v>127.4</v>
          </cell>
          <cell r="R858">
            <v>149.6</v>
          </cell>
          <cell r="S858">
            <v>157.4</v>
          </cell>
          <cell r="T858">
            <v>84.7</v>
          </cell>
        </row>
        <row r="859">
          <cell r="A859">
            <v>1994</v>
          </cell>
          <cell r="B859">
            <v>109</v>
          </cell>
          <cell r="C859">
            <v>117</v>
          </cell>
          <cell r="D859">
            <v>125.9</v>
          </cell>
          <cell r="E859">
            <v>111.2</v>
          </cell>
          <cell r="F859" t="str">
            <v>NA</v>
          </cell>
          <cell r="G859">
            <v>106.2</v>
          </cell>
          <cell r="H859">
            <v>134.6</v>
          </cell>
          <cell r="I859">
            <v>134</v>
          </cell>
          <cell r="J859">
            <v>124</v>
          </cell>
          <cell r="K859">
            <v>110.4</v>
          </cell>
          <cell r="L859">
            <v>140.1</v>
          </cell>
          <cell r="M859">
            <v>153.5</v>
          </cell>
          <cell r="N859">
            <v>121.7</v>
          </cell>
          <cell r="O859">
            <v>83.9</v>
          </cell>
          <cell r="P859">
            <v>135.4</v>
          </cell>
          <cell r="Q859">
            <v>122.1</v>
          </cell>
          <cell r="R859">
            <v>140.4</v>
          </cell>
          <cell r="S859">
            <v>159.19999999999999</v>
          </cell>
          <cell r="T859">
            <v>86.3</v>
          </cell>
        </row>
        <row r="860">
          <cell r="A860">
            <v>1995</v>
          </cell>
          <cell r="B860">
            <v>107.1</v>
          </cell>
          <cell r="C860">
            <v>124.8</v>
          </cell>
          <cell r="D860">
            <v>140.69999999999999</v>
          </cell>
          <cell r="E860">
            <v>112.1</v>
          </cell>
          <cell r="F860">
            <v>91</v>
          </cell>
          <cell r="G860">
            <v>123</v>
          </cell>
          <cell r="H860">
            <v>169.2</v>
          </cell>
          <cell r="I860">
            <v>147.6</v>
          </cell>
          <cell r="J860">
            <v>145.6</v>
          </cell>
          <cell r="K860">
            <v>110.2</v>
          </cell>
          <cell r="L860">
            <v>147.69999999999999</v>
          </cell>
          <cell r="M860">
            <v>176.7</v>
          </cell>
          <cell r="N860">
            <v>136.30000000000001</v>
          </cell>
          <cell r="O860">
            <v>98.9</v>
          </cell>
          <cell r="P860">
            <v>143.4</v>
          </cell>
          <cell r="Q860">
            <v>132.19999999999999</v>
          </cell>
          <cell r="R860">
            <v>150.4</v>
          </cell>
          <cell r="S860">
            <v>160.4</v>
          </cell>
          <cell r="T860">
            <v>92.1</v>
          </cell>
        </row>
        <row r="861">
          <cell r="A861">
            <v>1996</v>
          </cell>
          <cell r="B861">
            <v>105.3</v>
          </cell>
          <cell r="C861">
            <v>135.5</v>
          </cell>
          <cell r="D861">
            <v>134.4</v>
          </cell>
          <cell r="E861">
            <v>115</v>
          </cell>
          <cell r="F861">
            <v>99.4</v>
          </cell>
          <cell r="G861">
            <v>127.8</v>
          </cell>
          <cell r="H861">
            <v>161.80000000000001</v>
          </cell>
          <cell r="I861">
            <v>146.1</v>
          </cell>
          <cell r="J861">
            <v>141.19999999999999</v>
          </cell>
          <cell r="K861">
            <v>122.1</v>
          </cell>
          <cell r="L861">
            <v>123.1</v>
          </cell>
          <cell r="M861">
            <v>178.8</v>
          </cell>
          <cell r="N861">
            <v>129.30000000000001</v>
          </cell>
          <cell r="O861">
            <v>98.1</v>
          </cell>
          <cell r="P861">
            <v>148</v>
          </cell>
          <cell r="Q861">
            <v>134.80000000000001</v>
          </cell>
          <cell r="R861">
            <v>166.8</v>
          </cell>
          <cell r="S861">
            <v>154.19999999999999</v>
          </cell>
          <cell r="T861">
            <v>91.7</v>
          </cell>
        </row>
        <row r="862">
          <cell r="A862">
            <v>1997</v>
          </cell>
          <cell r="B862">
            <v>103.6</v>
          </cell>
          <cell r="C862">
            <v>129</v>
          </cell>
          <cell r="D862">
            <v>113.4</v>
          </cell>
          <cell r="E862">
            <v>110.4</v>
          </cell>
          <cell r="F862">
            <v>89.5</v>
          </cell>
          <cell r="G862">
            <v>107.4</v>
          </cell>
          <cell r="H862">
            <v>138.4</v>
          </cell>
          <cell r="I862">
            <v>124.5</v>
          </cell>
          <cell r="J862">
            <v>117.9</v>
          </cell>
          <cell r="K862">
            <v>113.5</v>
          </cell>
          <cell r="L862">
            <v>110.4</v>
          </cell>
          <cell r="M862">
            <v>146.1</v>
          </cell>
          <cell r="N862">
            <v>114.2</v>
          </cell>
          <cell r="O862">
            <v>93.2</v>
          </cell>
          <cell r="P862">
            <v>142</v>
          </cell>
          <cell r="Q862">
            <v>118.1</v>
          </cell>
          <cell r="R862">
            <v>140.69999999999999</v>
          </cell>
          <cell r="S862">
            <v>145.19999999999999</v>
          </cell>
          <cell r="T862">
            <v>98.5</v>
          </cell>
        </row>
        <row r="863">
          <cell r="A863">
            <v>1998</v>
          </cell>
          <cell r="B863">
            <v>104.5</v>
          </cell>
          <cell r="C863">
            <v>109.7</v>
          </cell>
          <cell r="D863">
            <v>112.1</v>
          </cell>
          <cell r="E863">
            <v>103.5</v>
          </cell>
          <cell r="F863">
            <v>101.8</v>
          </cell>
          <cell r="G863">
            <v>109.3</v>
          </cell>
          <cell r="H863">
            <v>132.4</v>
          </cell>
          <cell r="I863">
            <v>118.1</v>
          </cell>
          <cell r="J863">
            <v>117.4</v>
          </cell>
          <cell r="K863">
            <v>110.8</v>
          </cell>
          <cell r="L863">
            <v>103.6</v>
          </cell>
          <cell r="M863">
            <v>96.2</v>
          </cell>
          <cell r="N863">
            <v>113.8</v>
          </cell>
          <cell r="O863">
            <v>95</v>
          </cell>
          <cell r="P863">
            <v>124</v>
          </cell>
          <cell r="Q863">
            <v>114.8</v>
          </cell>
          <cell r="R863">
            <v>131.9</v>
          </cell>
          <cell r="S863">
            <v>123.5</v>
          </cell>
          <cell r="T863">
            <v>106.2</v>
          </cell>
        </row>
        <row r="864">
          <cell r="A864">
            <v>1999</v>
          </cell>
          <cell r="B864">
            <v>102.8</v>
          </cell>
          <cell r="C864">
            <v>113.2</v>
          </cell>
          <cell r="D864">
            <v>109.8</v>
          </cell>
          <cell r="E864">
            <v>101.3</v>
          </cell>
          <cell r="F864">
            <v>87.3</v>
          </cell>
          <cell r="G864">
            <v>105.8</v>
          </cell>
          <cell r="H864">
            <v>122.6</v>
          </cell>
          <cell r="I864">
            <v>111.9</v>
          </cell>
          <cell r="J864">
            <v>112.4</v>
          </cell>
          <cell r="K864">
            <v>107.7</v>
          </cell>
          <cell r="L864">
            <v>116.1</v>
          </cell>
          <cell r="M864">
            <v>101.1</v>
          </cell>
          <cell r="N864">
            <v>108.4</v>
          </cell>
          <cell r="O864">
            <v>93.9</v>
          </cell>
          <cell r="P864">
            <v>101.4</v>
          </cell>
          <cell r="Q864">
            <v>107.7</v>
          </cell>
          <cell r="R864">
            <v>119.9</v>
          </cell>
          <cell r="S864">
            <v>123.4</v>
          </cell>
          <cell r="T864">
            <v>104.7</v>
          </cell>
        </row>
        <row r="865">
          <cell r="A865">
            <v>2000</v>
          </cell>
          <cell r="B865">
            <v>102.8</v>
          </cell>
          <cell r="C865">
            <v>103.6</v>
          </cell>
          <cell r="D865">
            <v>93</v>
          </cell>
          <cell r="E865">
            <v>98.8</v>
          </cell>
          <cell r="F865">
            <v>75.599999999999994</v>
          </cell>
          <cell r="G865">
            <v>89.9</v>
          </cell>
          <cell r="H865">
            <v>99.2</v>
          </cell>
          <cell r="I865">
            <v>95.3</v>
          </cell>
          <cell r="J865">
            <v>95.8</v>
          </cell>
          <cell r="K865">
            <v>91</v>
          </cell>
          <cell r="L865">
            <v>115.6</v>
          </cell>
          <cell r="M865">
            <v>103.7</v>
          </cell>
          <cell r="N865">
            <v>91.9</v>
          </cell>
          <cell r="O865">
            <v>85.2</v>
          </cell>
          <cell r="P865">
            <v>95.8</v>
          </cell>
          <cell r="Q865">
            <v>93.8</v>
          </cell>
          <cell r="R865">
            <v>104.8</v>
          </cell>
          <cell r="S865">
            <v>122.6</v>
          </cell>
          <cell r="T865">
            <v>97.3</v>
          </cell>
        </row>
        <row r="866">
          <cell r="A866">
            <v>2001</v>
          </cell>
          <cell r="B866">
            <v>104.5</v>
          </cell>
          <cell r="C866">
            <v>92.8</v>
          </cell>
          <cell r="D866">
            <v>93.8</v>
          </cell>
          <cell r="E866">
            <v>99.8</v>
          </cell>
          <cell r="F866">
            <v>85</v>
          </cell>
          <cell r="G866">
            <v>91.4</v>
          </cell>
          <cell r="H866">
            <v>98.8</v>
          </cell>
          <cell r="I866">
            <v>93.1</v>
          </cell>
          <cell r="J866">
            <v>93.3</v>
          </cell>
          <cell r="K866">
            <v>91</v>
          </cell>
          <cell r="L866">
            <v>106</v>
          </cell>
          <cell r="M866">
            <v>95.6</v>
          </cell>
          <cell r="N866">
            <v>92.5</v>
          </cell>
          <cell r="O866">
            <v>86.1</v>
          </cell>
          <cell r="P866">
            <v>105.9</v>
          </cell>
          <cell r="Q866">
            <v>92.4</v>
          </cell>
          <cell r="R866">
            <v>99.8</v>
          </cell>
          <cell r="S866">
            <v>114.7</v>
          </cell>
          <cell r="T866">
            <v>93.5</v>
          </cell>
        </row>
        <row r="867">
          <cell r="A867">
            <v>2002</v>
          </cell>
          <cell r="B867">
            <v>100</v>
          </cell>
          <cell r="C867">
            <v>100</v>
          </cell>
          <cell r="D867">
            <v>100</v>
          </cell>
          <cell r="E867">
            <v>100</v>
          </cell>
          <cell r="F867">
            <v>100</v>
          </cell>
          <cell r="G867">
            <v>100</v>
          </cell>
          <cell r="H867">
            <v>100</v>
          </cell>
          <cell r="I867">
            <v>100</v>
          </cell>
          <cell r="J867">
            <v>100</v>
          </cell>
          <cell r="K867">
            <v>100</v>
          </cell>
          <cell r="L867">
            <v>100</v>
          </cell>
          <cell r="M867">
            <v>100</v>
          </cell>
          <cell r="N867">
            <v>100</v>
          </cell>
          <cell r="O867">
            <v>100</v>
          </cell>
          <cell r="P867">
            <v>100</v>
          </cell>
          <cell r="Q867">
            <v>100</v>
          </cell>
          <cell r="R867">
            <v>100</v>
          </cell>
          <cell r="S867">
            <v>100</v>
          </cell>
          <cell r="T867">
            <v>100</v>
          </cell>
        </row>
        <row r="868">
          <cell r="A868">
            <v>2003</v>
          </cell>
          <cell r="B868">
            <v>99.8</v>
          </cell>
          <cell r="C868">
            <v>121.2</v>
          </cell>
          <cell r="D868">
            <v>120.2</v>
          </cell>
          <cell r="E868">
            <v>116.3</v>
          </cell>
          <cell r="F868">
            <v>123.1</v>
          </cell>
          <cell r="G868">
            <v>122.9</v>
          </cell>
          <cell r="H868">
            <v>116.2</v>
          </cell>
          <cell r="I868">
            <v>117.2</v>
          </cell>
          <cell r="J868">
            <v>118.2</v>
          </cell>
          <cell r="K868">
            <v>126.9</v>
          </cell>
          <cell r="L868">
            <v>98.9</v>
          </cell>
          <cell r="M868">
            <v>103.6</v>
          </cell>
          <cell r="N868">
            <v>121.9</v>
          </cell>
          <cell r="O868">
            <v>108</v>
          </cell>
          <cell r="P868">
            <v>99.7</v>
          </cell>
          <cell r="Q868">
            <v>122.7</v>
          </cell>
          <cell r="R868">
            <v>116.2</v>
          </cell>
          <cell r="S868">
            <v>96.5</v>
          </cell>
          <cell r="T868">
            <v>109.5</v>
          </cell>
        </row>
        <row r="869">
          <cell r="A869">
            <v>2004</v>
          </cell>
          <cell r="B869">
            <v>92.6</v>
          </cell>
          <cell r="C869">
            <v>142.9</v>
          </cell>
          <cell r="D869">
            <v>128.9</v>
          </cell>
          <cell r="E869">
            <v>128.6</v>
          </cell>
          <cell r="F869">
            <v>127.6</v>
          </cell>
          <cell r="G869">
            <v>132.5</v>
          </cell>
          <cell r="H869">
            <v>124.3</v>
          </cell>
          <cell r="I869">
            <v>129.30000000000001</v>
          </cell>
          <cell r="J869">
            <v>125.9</v>
          </cell>
          <cell r="K869">
            <v>142.19999999999999</v>
          </cell>
          <cell r="L869">
            <v>100.1</v>
          </cell>
          <cell r="M869">
            <v>112.1</v>
          </cell>
          <cell r="N869">
            <v>130.80000000000001</v>
          </cell>
          <cell r="O869">
            <v>110.6</v>
          </cell>
          <cell r="P869">
            <v>94.2</v>
          </cell>
          <cell r="Q869">
            <v>136.9</v>
          </cell>
          <cell r="R869">
            <v>118.1</v>
          </cell>
          <cell r="S869">
            <v>97.8</v>
          </cell>
          <cell r="T869">
            <v>120.7</v>
          </cell>
        </row>
        <row r="870">
          <cell r="A870">
            <v>2005</v>
          </cell>
          <cell r="B870">
            <v>91.6</v>
          </cell>
          <cell r="C870">
            <v>155.69999999999999</v>
          </cell>
          <cell r="D870">
            <v>129.1</v>
          </cell>
          <cell r="E870">
            <v>139.5</v>
          </cell>
          <cell r="F870">
            <v>129.19999999999999</v>
          </cell>
          <cell r="G870">
            <v>135.5</v>
          </cell>
          <cell r="H870">
            <v>124.3</v>
          </cell>
          <cell r="I870">
            <v>128.19999999999999</v>
          </cell>
          <cell r="J870">
            <v>122.3</v>
          </cell>
          <cell r="K870">
            <v>144.80000000000001</v>
          </cell>
          <cell r="L870">
            <v>93</v>
          </cell>
          <cell r="M870">
            <v>130.6</v>
          </cell>
          <cell r="N870">
            <v>127.2</v>
          </cell>
          <cell r="O870">
            <v>117.2</v>
          </cell>
          <cell r="P870">
            <v>93</v>
          </cell>
          <cell r="Q870">
            <v>140.9</v>
          </cell>
          <cell r="R870">
            <v>112.8</v>
          </cell>
          <cell r="S870">
            <v>99.5</v>
          </cell>
          <cell r="T870">
            <v>121.4</v>
          </cell>
        </row>
        <row r="871">
          <cell r="A871">
            <v>2006</v>
          </cell>
          <cell r="B871">
            <v>90.2</v>
          </cell>
          <cell r="C871">
            <v>160.4</v>
          </cell>
          <cell r="D871">
            <v>133.5</v>
          </cell>
          <cell r="E871">
            <v>152.80000000000001</v>
          </cell>
          <cell r="F871">
            <v>128.5</v>
          </cell>
          <cell r="G871">
            <v>135.1</v>
          </cell>
          <cell r="H871">
            <v>116.6</v>
          </cell>
          <cell r="I871">
            <v>131.4</v>
          </cell>
          <cell r="J871">
            <v>119.1</v>
          </cell>
          <cell r="K871">
            <v>146.5</v>
          </cell>
          <cell r="L871">
            <v>86.3</v>
          </cell>
          <cell r="M871">
            <v>137.80000000000001</v>
          </cell>
          <cell r="N871">
            <v>127.2</v>
          </cell>
          <cell r="O871">
            <v>127.6</v>
          </cell>
          <cell r="P871">
            <v>93.3</v>
          </cell>
          <cell r="Q871">
            <v>146.19999999999999</v>
          </cell>
          <cell r="R871">
            <v>108.5</v>
          </cell>
          <cell r="S871">
            <v>96.1</v>
          </cell>
          <cell r="T871">
            <v>125.4</v>
          </cell>
        </row>
        <row r="872">
          <cell r="A872">
            <v>2007</v>
          </cell>
          <cell r="B872">
            <v>87.6</v>
          </cell>
          <cell r="C872">
            <v>183.3</v>
          </cell>
          <cell r="D872">
            <v>145.30000000000001</v>
          </cell>
          <cell r="E872">
            <v>166.7</v>
          </cell>
          <cell r="F872">
            <v>140.19999999999999</v>
          </cell>
          <cell r="G872">
            <v>152.30000000000001</v>
          </cell>
          <cell r="H872">
            <v>119.8</v>
          </cell>
          <cell r="I872">
            <v>145.30000000000001</v>
          </cell>
          <cell r="J872">
            <v>129.4</v>
          </cell>
          <cell r="K872">
            <v>163.69999999999999</v>
          </cell>
          <cell r="L872">
            <v>80.8</v>
          </cell>
          <cell r="M872">
            <v>140.80000000000001</v>
          </cell>
          <cell r="N872">
            <v>136</v>
          </cell>
          <cell r="O872">
            <v>146.9</v>
          </cell>
          <cell r="P872">
            <v>101.5</v>
          </cell>
          <cell r="Q872">
            <v>165.9</v>
          </cell>
          <cell r="R872">
            <v>122.1</v>
          </cell>
          <cell r="S872">
            <v>88.6</v>
          </cell>
          <cell r="T872">
            <v>136.5</v>
          </cell>
        </row>
        <row r="873">
          <cell r="A873">
            <v>2008</v>
          </cell>
          <cell r="B873">
            <v>90.7</v>
          </cell>
          <cell r="C873">
            <v>194.8</v>
          </cell>
          <cell r="D873">
            <v>159.6</v>
          </cell>
          <cell r="E873">
            <v>172.4</v>
          </cell>
          <cell r="F873">
            <v>166.4</v>
          </cell>
          <cell r="G873">
            <v>162.30000000000001</v>
          </cell>
          <cell r="H873">
            <v>132.9</v>
          </cell>
          <cell r="I873">
            <v>161.9</v>
          </cell>
          <cell r="J873">
            <v>143</v>
          </cell>
          <cell r="K873">
            <v>188.5</v>
          </cell>
          <cell r="L873">
            <v>93.5</v>
          </cell>
          <cell r="M873">
            <v>119.2</v>
          </cell>
          <cell r="N873">
            <v>155.1</v>
          </cell>
          <cell r="O873">
            <v>159.69999999999999</v>
          </cell>
          <cell r="P873">
            <v>120.6</v>
          </cell>
          <cell r="Q873">
            <v>190.7</v>
          </cell>
          <cell r="R873">
            <v>133.19999999999999</v>
          </cell>
          <cell r="S873">
            <v>93.2</v>
          </cell>
          <cell r="T873">
            <v>128.69999999999999</v>
          </cell>
        </row>
        <row r="874">
          <cell r="A874">
            <v>2009</v>
          </cell>
          <cell r="B874">
            <v>88.7</v>
          </cell>
          <cell r="C874">
            <v>189.7</v>
          </cell>
          <cell r="D874">
            <v>158.5</v>
          </cell>
          <cell r="E874">
            <v>159.19999999999999</v>
          </cell>
          <cell r="F874">
            <v>149.80000000000001</v>
          </cell>
          <cell r="G874">
            <v>160.80000000000001</v>
          </cell>
          <cell r="H874">
            <v>143.19999999999999</v>
          </cell>
          <cell r="I874">
            <v>168.1</v>
          </cell>
          <cell r="J874">
            <v>156.69999999999999</v>
          </cell>
          <cell r="K874">
            <v>199.8</v>
          </cell>
          <cell r="L874">
            <v>115.4</v>
          </cell>
          <cell r="M874">
            <v>106.7</v>
          </cell>
          <cell r="N874">
            <v>159.1</v>
          </cell>
          <cell r="O874">
            <v>149.80000000000001</v>
          </cell>
          <cell r="P874">
            <v>112.5</v>
          </cell>
          <cell r="Q874">
            <v>185.6</v>
          </cell>
          <cell r="R874">
            <v>128.5</v>
          </cell>
          <cell r="S874">
            <v>82.3</v>
          </cell>
          <cell r="T874">
            <v>115.6</v>
          </cell>
        </row>
        <row r="878">
          <cell r="A878">
            <v>1950</v>
          </cell>
          <cell r="B878">
            <v>100</v>
          </cell>
          <cell r="C878" t="str">
            <v>NA</v>
          </cell>
          <cell r="D878">
            <v>84.2</v>
          </cell>
          <cell r="E878">
            <v>143.6</v>
          </cell>
          <cell r="F878" t="str">
            <v>NA</v>
          </cell>
          <cell r="G878">
            <v>114.3</v>
          </cell>
          <cell r="H878" t="str">
            <v>NA</v>
          </cell>
          <cell r="I878">
            <v>198.3</v>
          </cell>
          <cell r="J878">
            <v>49.3</v>
          </cell>
          <cell r="K878">
            <v>327.9</v>
          </cell>
          <cell r="L878">
            <v>34.799999999999997</v>
          </cell>
          <cell r="M878">
            <v>50012.5</v>
          </cell>
          <cell r="N878">
            <v>61.2</v>
          </cell>
          <cell r="O878">
            <v>111.9</v>
          </cell>
          <cell r="P878" t="str">
            <v>NA</v>
          </cell>
          <cell r="Q878" t="str">
            <v>NA</v>
          </cell>
          <cell r="R878">
            <v>188</v>
          </cell>
          <cell r="S878" t="str">
            <v>NA</v>
          </cell>
          <cell r="T878">
            <v>186.4</v>
          </cell>
        </row>
        <row r="879">
          <cell r="A879">
            <v>1951</v>
          </cell>
          <cell r="B879">
            <v>100</v>
          </cell>
          <cell r="C879" t="str">
            <v>NA</v>
          </cell>
          <cell r="D879">
            <v>83.7</v>
          </cell>
          <cell r="E879">
            <v>149.1</v>
          </cell>
          <cell r="F879" t="str">
            <v>NA</v>
          </cell>
          <cell r="G879">
            <v>114.3</v>
          </cell>
          <cell r="H879" t="str">
            <v>NA</v>
          </cell>
          <cell r="I879">
            <v>198.2</v>
          </cell>
          <cell r="J879">
            <v>49.3</v>
          </cell>
          <cell r="K879">
            <v>327.7</v>
          </cell>
          <cell r="L879">
            <v>34.799999999999997</v>
          </cell>
          <cell r="M879">
            <v>20838.5</v>
          </cell>
          <cell r="N879">
            <v>61.2</v>
          </cell>
          <cell r="O879">
            <v>111.9</v>
          </cell>
          <cell r="P879" t="str">
            <v>NA</v>
          </cell>
          <cell r="Q879" t="str">
            <v>NA</v>
          </cell>
          <cell r="R879">
            <v>187.9</v>
          </cell>
          <cell r="S879" t="str">
            <v>NA</v>
          </cell>
          <cell r="T879">
            <v>186.3</v>
          </cell>
        </row>
        <row r="880">
          <cell r="A880">
            <v>1952</v>
          </cell>
          <cell r="B880">
            <v>100</v>
          </cell>
          <cell r="C880" t="str">
            <v>NA</v>
          </cell>
          <cell r="D880">
            <v>84.8</v>
          </cell>
          <cell r="E880">
            <v>160.4</v>
          </cell>
          <cell r="F880" t="str">
            <v>NA</v>
          </cell>
          <cell r="G880">
            <v>114.3</v>
          </cell>
          <cell r="H880" t="str">
            <v>NA</v>
          </cell>
          <cell r="I880">
            <v>198.2</v>
          </cell>
          <cell r="J880">
            <v>49.3</v>
          </cell>
          <cell r="K880">
            <v>327.7</v>
          </cell>
          <cell r="L880">
            <v>34.799999999999997</v>
          </cell>
          <cell r="M880">
            <v>20838.5</v>
          </cell>
          <cell r="N880">
            <v>61.3</v>
          </cell>
          <cell r="O880">
            <v>111.9</v>
          </cell>
          <cell r="P880" t="str">
            <v>NA</v>
          </cell>
          <cell r="Q880" t="str">
            <v>NA</v>
          </cell>
          <cell r="R880">
            <v>187.9</v>
          </cell>
          <cell r="S880" t="str">
            <v>NA</v>
          </cell>
          <cell r="T880">
            <v>185.9</v>
          </cell>
        </row>
        <row r="881">
          <cell r="A881">
            <v>1953</v>
          </cell>
          <cell r="B881">
            <v>100</v>
          </cell>
          <cell r="C881" t="str">
            <v>NA</v>
          </cell>
          <cell r="D881">
            <v>85.4</v>
          </cell>
          <cell r="E881">
            <v>159.6</v>
          </cell>
          <cell r="F881" t="str">
            <v>NA</v>
          </cell>
          <cell r="G881">
            <v>114.3</v>
          </cell>
          <cell r="H881" t="str">
            <v>NA</v>
          </cell>
          <cell r="I881">
            <v>198.2</v>
          </cell>
          <cell r="J881">
            <v>49.3</v>
          </cell>
          <cell r="K881">
            <v>327.7</v>
          </cell>
          <cell r="L881">
            <v>34.799999999999997</v>
          </cell>
          <cell r="M881">
            <v>6946.2</v>
          </cell>
          <cell r="N881">
            <v>61.4</v>
          </cell>
          <cell r="O881">
            <v>111.9</v>
          </cell>
          <cell r="P881" t="str">
            <v>NA</v>
          </cell>
          <cell r="Q881" t="str">
            <v>NA</v>
          </cell>
          <cell r="R881">
            <v>187.9</v>
          </cell>
          <cell r="S881" t="str">
            <v>NA</v>
          </cell>
          <cell r="T881">
            <v>187.2</v>
          </cell>
        </row>
        <row r="882">
          <cell r="A882">
            <v>1954</v>
          </cell>
          <cell r="B882">
            <v>100</v>
          </cell>
          <cell r="C882" t="str">
            <v>NA</v>
          </cell>
          <cell r="D882">
            <v>85.2</v>
          </cell>
          <cell r="E882">
            <v>161.30000000000001</v>
          </cell>
          <cell r="F882" t="str">
            <v>NA</v>
          </cell>
          <cell r="G882">
            <v>114.2</v>
          </cell>
          <cell r="H882" t="str">
            <v>NA</v>
          </cell>
          <cell r="I882">
            <v>198.2</v>
          </cell>
          <cell r="J882">
            <v>49.3</v>
          </cell>
          <cell r="K882">
            <v>327.7</v>
          </cell>
          <cell r="L882">
            <v>34.799999999999997</v>
          </cell>
          <cell r="M882">
            <v>6946.2</v>
          </cell>
          <cell r="N882">
            <v>61.5</v>
          </cell>
          <cell r="O882">
            <v>111.8</v>
          </cell>
          <cell r="P882" t="str">
            <v>NA</v>
          </cell>
          <cell r="Q882" t="str">
            <v>NA</v>
          </cell>
          <cell r="R882">
            <v>188</v>
          </cell>
          <cell r="S882" t="str">
            <v>NA</v>
          </cell>
          <cell r="T882">
            <v>186.9</v>
          </cell>
        </row>
        <row r="883">
          <cell r="A883">
            <v>1955</v>
          </cell>
          <cell r="B883">
            <v>100</v>
          </cell>
          <cell r="C883" t="str">
            <v>NA</v>
          </cell>
          <cell r="D883">
            <v>84.9</v>
          </cell>
          <cell r="E883">
            <v>159.19999999999999</v>
          </cell>
          <cell r="F883" t="str">
            <v>NA</v>
          </cell>
          <cell r="G883">
            <v>114.2</v>
          </cell>
          <cell r="H883" t="str">
            <v>NA</v>
          </cell>
          <cell r="I883">
            <v>198.2</v>
          </cell>
          <cell r="J883">
            <v>49.2</v>
          </cell>
          <cell r="K883">
            <v>327.7</v>
          </cell>
          <cell r="L883">
            <v>34.799999999999997</v>
          </cell>
          <cell r="M883">
            <v>2500.6</v>
          </cell>
          <cell r="N883">
            <v>61.1</v>
          </cell>
          <cell r="O883">
            <v>111.8</v>
          </cell>
          <cell r="P883" t="str">
            <v>NA</v>
          </cell>
          <cell r="Q883" t="str">
            <v>NA</v>
          </cell>
          <cell r="R883">
            <v>188</v>
          </cell>
          <cell r="S883" t="str">
            <v>NA</v>
          </cell>
          <cell r="T883">
            <v>185.8</v>
          </cell>
        </row>
        <row r="884">
          <cell r="A884">
            <v>1956</v>
          </cell>
          <cell r="B884">
            <v>100</v>
          </cell>
          <cell r="C884" t="str">
            <v>NA</v>
          </cell>
          <cell r="D884">
            <v>85.5</v>
          </cell>
          <cell r="E884">
            <v>159.6</v>
          </cell>
          <cell r="F884" t="str">
            <v>NA</v>
          </cell>
          <cell r="G884">
            <v>114.2</v>
          </cell>
          <cell r="H884" t="str">
            <v>NA</v>
          </cell>
          <cell r="I884">
            <v>198.1</v>
          </cell>
          <cell r="J884">
            <v>49.2</v>
          </cell>
          <cell r="K884">
            <v>327.7</v>
          </cell>
          <cell r="L884">
            <v>34.799999999999997</v>
          </cell>
          <cell r="M884">
            <v>2500.6</v>
          </cell>
          <cell r="N884">
            <v>60.9</v>
          </cell>
          <cell r="O884">
            <v>111.8</v>
          </cell>
          <cell r="P884" t="str">
            <v>NA</v>
          </cell>
          <cell r="Q884" t="str">
            <v>NA</v>
          </cell>
          <cell r="R884">
            <v>188</v>
          </cell>
          <cell r="S884" t="str">
            <v>NA</v>
          </cell>
          <cell r="T884">
            <v>186.1</v>
          </cell>
        </row>
        <row r="885">
          <cell r="A885">
            <v>1957</v>
          </cell>
          <cell r="B885">
            <v>100</v>
          </cell>
          <cell r="C885" t="str">
            <v>NA</v>
          </cell>
          <cell r="D885">
            <v>84.9</v>
          </cell>
          <cell r="E885">
            <v>163.80000000000001</v>
          </cell>
          <cell r="F885" t="str">
            <v>NA</v>
          </cell>
          <cell r="G885">
            <v>114.2</v>
          </cell>
          <cell r="H885">
            <v>249.1</v>
          </cell>
          <cell r="I885">
            <v>164.9</v>
          </cell>
          <cell r="J885">
            <v>49.2</v>
          </cell>
          <cell r="K885">
            <v>327.7</v>
          </cell>
          <cell r="L885">
            <v>34.799999999999997</v>
          </cell>
          <cell r="M885">
            <v>2500.6</v>
          </cell>
          <cell r="N885">
            <v>61</v>
          </cell>
          <cell r="O885">
            <v>111.8</v>
          </cell>
          <cell r="P885">
            <v>58.5</v>
          </cell>
          <cell r="Q885" t="str">
            <v>NA</v>
          </cell>
          <cell r="R885">
            <v>188</v>
          </cell>
          <cell r="S885" t="str">
            <v>NA</v>
          </cell>
          <cell r="T885">
            <v>185.9</v>
          </cell>
        </row>
        <row r="886">
          <cell r="A886">
            <v>1958</v>
          </cell>
          <cell r="B886">
            <v>100</v>
          </cell>
          <cell r="C886" t="str">
            <v>NA</v>
          </cell>
          <cell r="D886">
            <v>85.5</v>
          </cell>
          <cell r="E886">
            <v>161.80000000000001</v>
          </cell>
          <cell r="F886" t="str">
            <v>NA</v>
          </cell>
          <cell r="G886">
            <v>114.2</v>
          </cell>
          <cell r="H886">
            <v>196.5</v>
          </cell>
          <cell r="I886">
            <v>164.7</v>
          </cell>
          <cell r="J886">
            <v>49.3</v>
          </cell>
          <cell r="K886">
            <v>327.9</v>
          </cell>
          <cell r="L886">
            <v>34.799999999999997</v>
          </cell>
          <cell r="M886">
            <v>2500.6</v>
          </cell>
          <cell r="N886">
            <v>61.6</v>
          </cell>
          <cell r="O886">
            <v>111.8</v>
          </cell>
          <cell r="P886">
            <v>58.5</v>
          </cell>
          <cell r="Q886" t="str">
            <v>NA</v>
          </cell>
          <cell r="R886">
            <v>187.9</v>
          </cell>
          <cell r="S886" t="str">
            <v>NA</v>
          </cell>
          <cell r="T886">
            <v>187</v>
          </cell>
        </row>
        <row r="887">
          <cell r="A887">
            <v>1959</v>
          </cell>
          <cell r="B887">
            <v>100</v>
          </cell>
          <cell r="C887" t="str">
            <v>NA</v>
          </cell>
          <cell r="D887">
            <v>85.4</v>
          </cell>
          <cell r="E887">
            <v>163.69999999999999</v>
          </cell>
          <cell r="F887" t="str">
            <v>NA</v>
          </cell>
          <cell r="G887">
            <v>114.4</v>
          </cell>
          <cell r="H887">
            <v>196.5</v>
          </cell>
          <cell r="I887">
            <v>141.4</v>
          </cell>
          <cell r="J887">
            <v>49.5</v>
          </cell>
          <cell r="K887">
            <v>329.7</v>
          </cell>
          <cell r="L887">
            <v>34.799999999999997</v>
          </cell>
          <cell r="M887">
            <v>2500.6</v>
          </cell>
          <cell r="N887">
            <v>61.8</v>
          </cell>
          <cell r="O887">
            <v>112</v>
          </cell>
          <cell r="P887">
            <v>58.5</v>
          </cell>
          <cell r="Q887" t="str">
            <v>NA</v>
          </cell>
          <cell r="R887">
            <v>187.9</v>
          </cell>
          <cell r="S887" t="str">
            <v>NA</v>
          </cell>
          <cell r="T887">
            <v>186.9</v>
          </cell>
        </row>
        <row r="888">
          <cell r="A888">
            <v>1960</v>
          </cell>
          <cell r="B888">
            <v>100</v>
          </cell>
          <cell r="C888" t="str">
            <v>NA</v>
          </cell>
          <cell r="D888">
            <v>85.6</v>
          </cell>
          <cell r="E888">
            <v>161.9</v>
          </cell>
          <cell r="F888" t="str">
            <v>NA</v>
          </cell>
          <cell r="G888">
            <v>114.4</v>
          </cell>
          <cell r="H888">
            <v>196.5</v>
          </cell>
          <cell r="I888">
            <v>141.5</v>
          </cell>
          <cell r="J888">
            <v>49.6</v>
          </cell>
          <cell r="K888">
            <v>329.7</v>
          </cell>
          <cell r="L888">
            <v>34.799999999999997</v>
          </cell>
          <cell r="M888">
            <v>1923.6</v>
          </cell>
          <cell r="N888">
            <v>61.8</v>
          </cell>
          <cell r="O888">
            <v>111.9</v>
          </cell>
          <cell r="P888">
            <v>58.5</v>
          </cell>
          <cell r="Q888" t="str">
            <v>NA</v>
          </cell>
          <cell r="R888">
            <v>188.1</v>
          </cell>
          <cell r="S888" t="str">
            <v>NA</v>
          </cell>
          <cell r="T888">
            <v>186.9</v>
          </cell>
        </row>
        <row r="889">
          <cell r="A889">
            <v>1961</v>
          </cell>
          <cell r="B889">
            <v>100</v>
          </cell>
          <cell r="C889" t="str">
            <v>NA</v>
          </cell>
          <cell r="D889">
            <v>85.6</v>
          </cell>
          <cell r="E889">
            <v>155.1</v>
          </cell>
          <cell r="F889" t="str">
            <v>NA</v>
          </cell>
          <cell r="G889">
            <v>114.2</v>
          </cell>
          <cell r="H889">
            <v>196.5</v>
          </cell>
          <cell r="I889">
            <v>141.4</v>
          </cell>
          <cell r="J889">
            <v>51.5</v>
          </cell>
          <cell r="K889">
            <v>329.7</v>
          </cell>
          <cell r="L889">
            <v>34.700000000000003</v>
          </cell>
          <cell r="M889">
            <v>961.8</v>
          </cell>
          <cell r="N889">
            <v>64.2</v>
          </cell>
          <cell r="O889">
            <v>111.8</v>
          </cell>
          <cell r="P889">
            <v>58.5</v>
          </cell>
          <cell r="Q889" t="str">
            <v>NA</v>
          </cell>
          <cell r="R889">
            <v>188.2</v>
          </cell>
          <cell r="S889" t="str">
            <v>NA</v>
          </cell>
          <cell r="T889">
            <v>186.5</v>
          </cell>
        </row>
        <row r="890">
          <cell r="A890">
            <v>1962</v>
          </cell>
          <cell r="B890">
            <v>100</v>
          </cell>
          <cell r="C890" t="str">
            <v>NA</v>
          </cell>
          <cell r="D890">
            <v>85.7</v>
          </cell>
          <cell r="E890">
            <v>146.9</v>
          </cell>
          <cell r="F890" t="str">
            <v>NA</v>
          </cell>
          <cell r="G890">
            <v>114.3</v>
          </cell>
          <cell r="H890">
            <v>196.5</v>
          </cell>
          <cell r="I890">
            <v>141.6</v>
          </cell>
          <cell r="J890">
            <v>51.7</v>
          </cell>
          <cell r="K890">
            <v>329.9</v>
          </cell>
          <cell r="L890">
            <v>34.700000000000003</v>
          </cell>
          <cell r="M890">
            <v>961.8</v>
          </cell>
          <cell r="N890">
            <v>64.7</v>
          </cell>
          <cell r="O890">
            <v>111.9</v>
          </cell>
          <cell r="P890">
            <v>58.5</v>
          </cell>
          <cell r="Q890" t="str">
            <v>NA</v>
          </cell>
          <cell r="R890">
            <v>188.6</v>
          </cell>
          <cell r="S890" t="str">
            <v>NA</v>
          </cell>
          <cell r="T890">
            <v>186.9</v>
          </cell>
        </row>
        <row r="891">
          <cell r="A891">
            <v>1963</v>
          </cell>
          <cell r="B891">
            <v>100</v>
          </cell>
          <cell r="C891" t="str">
            <v>NA</v>
          </cell>
          <cell r="D891">
            <v>85.6</v>
          </cell>
          <cell r="E891">
            <v>145.6</v>
          </cell>
          <cell r="F891" t="str">
            <v>NA</v>
          </cell>
          <cell r="G891">
            <v>114.2</v>
          </cell>
          <cell r="H891">
            <v>196.5</v>
          </cell>
          <cell r="I891">
            <v>141.6</v>
          </cell>
          <cell r="J891">
            <v>51.9</v>
          </cell>
          <cell r="K891">
            <v>329.4</v>
          </cell>
          <cell r="L891">
            <v>34.6</v>
          </cell>
          <cell r="M891">
            <v>961.8</v>
          </cell>
          <cell r="N891">
            <v>64.7</v>
          </cell>
          <cell r="O891">
            <v>111.7</v>
          </cell>
          <cell r="P891">
            <v>58.5</v>
          </cell>
          <cell r="Q891" t="str">
            <v>NA</v>
          </cell>
          <cell r="R891">
            <v>187.4</v>
          </cell>
          <cell r="S891" t="str">
            <v>NA</v>
          </cell>
          <cell r="T891">
            <v>186.4</v>
          </cell>
        </row>
        <row r="892">
          <cell r="A892">
            <v>1964</v>
          </cell>
          <cell r="B892">
            <v>100</v>
          </cell>
          <cell r="C892" t="str">
            <v>NA</v>
          </cell>
          <cell r="D892">
            <v>85.8</v>
          </cell>
          <cell r="E892">
            <v>145.6</v>
          </cell>
          <cell r="F892" t="str">
            <v>NA</v>
          </cell>
          <cell r="G892">
            <v>114</v>
          </cell>
          <cell r="H892">
            <v>196.5</v>
          </cell>
          <cell r="I892">
            <v>141.6</v>
          </cell>
          <cell r="J892">
            <v>52</v>
          </cell>
          <cell r="K892">
            <v>328</v>
          </cell>
          <cell r="L892">
            <v>34.6</v>
          </cell>
          <cell r="M892">
            <v>584.70000000000005</v>
          </cell>
          <cell r="N892">
            <v>64.599999999999994</v>
          </cell>
          <cell r="O892">
            <v>111.6</v>
          </cell>
          <cell r="P892">
            <v>58.5</v>
          </cell>
          <cell r="Q892">
            <v>293.3</v>
          </cell>
          <cell r="R892">
            <v>188.8</v>
          </cell>
          <cell r="S892" t="str">
            <v>NA</v>
          </cell>
          <cell r="T892">
            <v>185.8</v>
          </cell>
        </row>
        <row r="893">
          <cell r="A893">
            <v>1965</v>
          </cell>
          <cell r="B893">
            <v>100</v>
          </cell>
          <cell r="C893">
            <v>206</v>
          </cell>
          <cell r="D893">
            <v>86</v>
          </cell>
          <cell r="E893">
            <v>145.6</v>
          </cell>
          <cell r="F893" t="str">
            <v>NA</v>
          </cell>
          <cell r="G893">
            <v>114</v>
          </cell>
          <cell r="H893">
            <v>196.5</v>
          </cell>
          <cell r="I893">
            <v>141.6</v>
          </cell>
          <cell r="J893">
            <v>51.8</v>
          </cell>
          <cell r="K893">
            <v>327.7</v>
          </cell>
          <cell r="L893">
            <v>34.6</v>
          </cell>
          <cell r="M893">
            <v>469.3</v>
          </cell>
          <cell r="N893">
            <v>64.7</v>
          </cell>
          <cell r="O893">
            <v>111.7</v>
          </cell>
          <cell r="P893">
            <v>58.5</v>
          </cell>
          <cell r="Q893">
            <v>293.3</v>
          </cell>
          <cell r="R893">
            <v>188.5</v>
          </cell>
          <cell r="S893" t="str">
            <v>NA</v>
          </cell>
          <cell r="T893">
            <v>186.1</v>
          </cell>
        </row>
        <row r="894">
          <cell r="A894">
            <v>1966</v>
          </cell>
          <cell r="B894">
            <v>100</v>
          </cell>
          <cell r="C894">
            <v>206</v>
          </cell>
          <cell r="D894">
            <v>85.6</v>
          </cell>
          <cell r="E894">
            <v>145.80000000000001</v>
          </cell>
          <cell r="F894" t="str">
            <v>NA</v>
          </cell>
          <cell r="G894">
            <v>114.2</v>
          </cell>
          <cell r="H894">
            <v>196.5</v>
          </cell>
          <cell r="I894">
            <v>141.19999999999999</v>
          </cell>
          <cell r="J894">
            <v>51.7</v>
          </cell>
          <cell r="K894">
            <v>328</v>
          </cell>
          <cell r="L894">
            <v>34.6</v>
          </cell>
          <cell r="M894">
            <v>460.8</v>
          </cell>
          <cell r="N894">
            <v>64.400000000000006</v>
          </cell>
          <cell r="O894">
            <v>111.6</v>
          </cell>
          <cell r="P894">
            <v>58.5</v>
          </cell>
          <cell r="Q894">
            <v>293.3</v>
          </cell>
          <cell r="R894">
            <v>188.2</v>
          </cell>
          <cell r="S894" t="str">
            <v>NA</v>
          </cell>
          <cell r="T894">
            <v>185.9</v>
          </cell>
        </row>
        <row r="895">
          <cell r="A895">
            <v>1967</v>
          </cell>
          <cell r="B895">
            <v>100</v>
          </cell>
          <cell r="C895">
            <v>206</v>
          </cell>
          <cell r="D895">
            <v>85.9</v>
          </cell>
          <cell r="E895">
            <v>145.6</v>
          </cell>
          <cell r="F895" t="str">
            <v>NA</v>
          </cell>
          <cell r="G895">
            <v>113</v>
          </cell>
          <cell r="H895">
            <v>182.3</v>
          </cell>
          <cell r="I895">
            <v>141</v>
          </cell>
          <cell r="J895">
            <v>51.9</v>
          </cell>
          <cell r="K895">
            <v>328.1</v>
          </cell>
          <cell r="L895">
            <v>34.6</v>
          </cell>
          <cell r="M895">
            <v>462.2</v>
          </cell>
          <cell r="N895">
            <v>64.7</v>
          </cell>
          <cell r="O895">
            <v>111.7</v>
          </cell>
          <cell r="P895">
            <v>58.5</v>
          </cell>
          <cell r="Q895">
            <v>285.39999999999998</v>
          </cell>
          <cell r="R895">
            <v>188.4</v>
          </cell>
          <cell r="S895" t="str">
            <v>NA</v>
          </cell>
          <cell r="T895">
            <v>183.1</v>
          </cell>
        </row>
        <row r="896">
          <cell r="A896">
            <v>1968</v>
          </cell>
          <cell r="B896">
            <v>100</v>
          </cell>
          <cell r="C896">
            <v>206</v>
          </cell>
          <cell r="D896">
            <v>85.5</v>
          </cell>
          <cell r="E896">
            <v>145.69999999999999</v>
          </cell>
          <cell r="F896" t="str">
            <v>NA</v>
          </cell>
          <cell r="G896">
            <v>105.4</v>
          </cell>
          <cell r="H896">
            <v>149.69999999999999</v>
          </cell>
          <cell r="I896">
            <v>140.1</v>
          </cell>
          <cell r="J896">
            <v>51.8</v>
          </cell>
          <cell r="K896">
            <v>328.5</v>
          </cell>
          <cell r="L896">
            <v>34.700000000000003</v>
          </cell>
          <cell r="M896">
            <v>452</v>
          </cell>
          <cell r="N896">
            <v>64.400000000000006</v>
          </cell>
          <cell r="O896">
            <v>111.8</v>
          </cell>
          <cell r="P896">
            <v>58.5</v>
          </cell>
          <cell r="Q896">
            <v>251.4</v>
          </cell>
          <cell r="R896">
            <v>188.1</v>
          </cell>
          <cell r="S896" t="str">
            <v>NA</v>
          </cell>
          <cell r="T896">
            <v>159.30000000000001</v>
          </cell>
        </row>
        <row r="897">
          <cell r="A897">
            <v>1969</v>
          </cell>
          <cell r="B897">
            <v>100</v>
          </cell>
          <cell r="C897">
            <v>206</v>
          </cell>
          <cell r="D897">
            <v>85.1</v>
          </cell>
          <cell r="E897">
            <v>145.80000000000001</v>
          </cell>
          <cell r="F897" t="str">
            <v>NA</v>
          </cell>
          <cell r="G897">
            <v>104.9</v>
          </cell>
          <cell r="H897">
            <v>149.69999999999999</v>
          </cell>
          <cell r="I897">
            <v>133.9</v>
          </cell>
          <cell r="J897">
            <v>52.7</v>
          </cell>
          <cell r="K897">
            <v>326.39999999999998</v>
          </cell>
          <cell r="L897">
            <v>34.9</v>
          </cell>
          <cell r="M897">
            <v>433.9</v>
          </cell>
          <cell r="N897">
            <v>64.3</v>
          </cell>
          <cell r="O897">
            <v>111.8</v>
          </cell>
          <cell r="P897">
            <v>58.5</v>
          </cell>
          <cell r="Q897">
            <v>251.4</v>
          </cell>
          <cell r="R897">
            <v>188.1</v>
          </cell>
          <cell r="S897" t="str">
            <v>NA</v>
          </cell>
          <cell r="T897">
            <v>159.1</v>
          </cell>
        </row>
        <row r="898">
          <cell r="A898">
            <v>1970</v>
          </cell>
          <cell r="B898">
            <v>100</v>
          </cell>
          <cell r="C898">
            <v>206</v>
          </cell>
          <cell r="D898">
            <v>85.9</v>
          </cell>
          <cell r="E898">
            <v>150.4</v>
          </cell>
          <cell r="F898" t="str">
            <v>NA</v>
          </cell>
          <cell r="G898">
            <v>105.2</v>
          </cell>
          <cell r="H898">
            <v>149.69999999999999</v>
          </cell>
          <cell r="I898">
            <v>125.5</v>
          </cell>
          <cell r="J898">
            <v>56.7</v>
          </cell>
          <cell r="K898">
            <v>326.5</v>
          </cell>
          <cell r="L898">
            <v>35</v>
          </cell>
          <cell r="M898">
            <v>402.6</v>
          </cell>
          <cell r="N898">
            <v>64.5</v>
          </cell>
          <cell r="O898">
            <v>111.7</v>
          </cell>
          <cell r="P898">
            <v>58.5</v>
          </cell>
          <cell r="Q898">
            <v>251.4</v>
          </cell>
          <cell r="R898">
            <v>187.5</v>
          </cell>
          <cell r="S898">
            <v>86.3</v>
          </cell>
          <cell r="T898">
            <v>159.5</v>
          </cell>
        </row>
        <row r="899">
          <cell r="A899">
            <v>1971</v>
          </cell>
          <cell r="B899">
            <v>100</v>
          </cell>
          <cell r="C899">
            <v>208.6</v>
          </cell>
          <cell r="D899">
            <v>87.9</v>
          </cell>
          <cell r="E899">
            <v>155.5</v>
          </cell>
          <cell r="F899" t="str">
            <v>NA</v>
          </cell>
          <cell r="G899">
            <v>106.5</v>
          </cell>
          <cell r="H899">
            <v>150.30000000000001</v>
          </cell>
          <cell r="I899">
            <v>125.9</v>
          </cell>
          <cell r="J899">
            <v>59.5</v>
          </cell>
          <cell r="K899">
            <v>331.2</v>
          </cell>
          <cell r="L899">
            <v>36</v>
          </cell>
          <cell r="M899">
            <v>360.2</v>
          </cell>
          <cell r="N899">
            <v>66.8</v>
          </cell>
          <cell r="O899">
            <v>113.4</v>
          </cell>
          <cell r="P899">
            <v>58.7</v>
          </cell>
          <cell r="Q899">
            <v>253.3</v>
          </cell>
          <cell r="R899">
            <v>190.5</v>
          </cell>
          <cell r="S899">
            <v>86.3</v>
          </cell>
          <cell r="T899">
            <v>162.69999999999999</v>
          </cell>
        </row>
        <row r="900">
          <cell r="A900">
            <v>1972</v>
          </cell>
          <cell r="B900">
            <v>100</v>
          </cell>
          <cell r="C900">
            <v>219.3</v>
          </cell>
          <cell r="D900">
            <v>96.9</v>
          </cell>
          <cell r="E900">
            <v>158.5</v>
          </cell>
          <cell r="F900" t="str">
            <v>NA</v>
          </cell>
          <cell r="G900">
            <v>113.4</v>
          </cell>
          <cell r="H900">
            <v>151.69999999999999</v>
          </cell>
          <cell r="I900">
            <v>137.6</v>
          </cell>
          <cell r="J900">
            <v>64.900000000000006</v>
          </cell>
          <cell r="K900">
            <v>350.8</v>
          </cell>
          <cell r="L900">
            <v>41.3</v>
          </cell>
          <cell r="M900">
            <v>318.2</v>
          </cell>
          <cell r="N900">
            <v>72.599999999999994</v>
          </cell>
          <cell r="O900">
            <v>121.2</v>
          </cell>
          <cell r="P900">
            <v>63.7</v>
          </cell>
          <cell r="Q900">
            <v>273.8</v>
          </cell>
          <cell r="R900">
            <v>204.4</v>
          </cell>
          <cell r="S900">
            <v>86.3</v>
          </cell>
          <cell r="T900">
            <v>166.4</v>
          </cell>
        </row>
        <row r="901">
          <cell r="A901">
            <v>1973</v>
          </cell>
          <cell r="B901">
            <v>100</v>
          </cell>
          <cell r="C901">
            <v>261.39999999999998</v>
          </cell>
          <cell r="D901">
            <v>109.9</v>
          </cell>
          <cell r="E901">
            <v>157</v>
          </cell>
          <cell r="F901" t="str">
            <v>NA</v>
          </cell>
          <cell r="G901">
            <v>130.9</v>
          </cell>
          <cell r="H901">
            <v>164.6</v>
          </cell>
          <cell r="I901">
            <v>156.4</v>
          </cell>
          <cell r="J901">
            <v>78.099999999999994</v>
          </cell>
          <cell r="K901">
            <v>352.1</v>
          </cell>
          <cell r="L901">
            <v>46.2</v>
          </cell>
          <cell r="M901">
            <v>313.89999999999998</v>
          </cell>
          <cell r="N901">
            <v>83.9</v>
          </cell>
          <cell r="O901">
            <v>139</v>
          </cell>
          <cell r="P901">
            <v>72.900000000000006</v>
          </cell>
          <cell r="Q901">
            <v>302.10000000000002</v>
          </cell>
          <cell r="R901">
            <v>223.3</v>
          </cell>
          <cell r="S901">
            <v>90.3</v>
          </cell>
          <cell r="T901">
            <v>163.1</v>
          </cell>
        </row>
        <row r="902">
          <cell r="A902">
            <v>1974</v>
          </cell>
          <cell r="B902">
            <v>100</v>
          </cell>
          <cell r="C902">
            <v>264.7</v>
          </cell>
          <cell r="D902">
            <v>109.7</v>
          </cell>
          <cell r="E902">
            <v>160.6</v>
          </cell>
          <cell r="F902" t="str">
            <v>NA</v>
          </cell>
          <cell r="G902">
            <v>129.69999999999999</v>
          </cell>
          <cell r="H902">
            <v>166.7</v>
          </cell>
          <cell r="I902">
            <v>144.4</v>
          </cell>
          <cell r="J902">
            <v>80.099999999999994</v>
          </cell>
          <cell r="K902">
            <v>314.8</v>
          </cell>
          <cell r="L902">
            <v>43</v>
          </cell>
          <cell r="M902">
            <v>309.10000000000002</v>
          </cell>
          <cell r="N902">
            <v>86.9</v>
          </cell>
          <cell r="O902">
            <v>144.69999999999999</v>
          </cell>
          <cell r="P902">
            <v>73.5</v>
          </cell>
          <cell r="Q902">
            <v>305.10000000000002</v>
          </cell>
          <cell r="R902">
            <v>219.4</v>
          </cell>
          <cell r="S902">
            <v>90.9</v>
          </cell>
          <cell r="T902">
            <v>155.80000000000001</v>
          </cell>
        </row>
        <row r="903">
          <cell r="A903">
            <v>1975</v>
          </cell>
          <cell r="B903">
            <v>100</v>
          </cell>
          <cell r="C903">
            <v>241</v>
          </cell>
          <cell r="D903">
            <v>116.3</v>
          </cell>
          <cell r="E903">
            <v>154.4</v>
          </cell>
          <cell r="F903" t="str">
            <v>NA</v>
          </cell>
          <cell r="G903">
            <v>137.5</v>
          </cell>
          <cell r="H903">
            <v>171</v>
          </cell>
          <cell r="I903">
            <v>162</v>
          </cell>
          <cell r="J903">
            <v>84.3</v>
          </cell>
          <cell r="K903">
            <v>313.89999999999998</v>
          </cell>
          <cell r="L903">
            <v>42.2</v>
          </cell>
          <cell r="M903">
            <v>258.3</v>
          </cell>
          <cell r="N903">
            <v>92.4</v>
          </cell>
          <cell r="O903">
            <v>153.1</v>
          </cell>
          <cell r="P903">
            <v>75.5</v>
          </cell>
          <cell r="Q903">
            <v>306.60000000000002</v>
          </cell>
          <cell r="R903">
            <v>234.7</v>
          </cell>
          <cell r="S903">
            <v>90.9</v>
          </cell>
          <cell r="T903">
            <v>147.9</v>
          </cell>
        </row>
        <row r="904">
          <cell r="A904">
            <v>1976</v>
          </cell>
          <cell r="B904">
            <v>100</v>
          </cell>
          <cell r="C904">
            <v>225.3</v>
          </cell>
          <cell r="D904">
            <v>110.6</v>
          </cell>
          <cell r="E904">
            <v>159.30000000000001</v>
          </cell>
          <cell r="F904" t="str">
            <v>NA</v>
          </cell>
          <cell r="G904">
            <v>130.5</v>
          </cell>
          <cell r="H904">
            <v>162.69999999999999</v>
          </cell>
          <cell r="I904">
            <v>145.30000000000001</v>
          </cell>
          <cell r="J904">
            <v>82.2</v>
          </cell>
          <cell r="K904">
            <v>246.7</v>
          </cell>
          <cell r="L904">
            <v>42.3</v>
          </cell>
          <cell r="M904">
            <v>258.3</v>
          </cell>
          <cell r="N904">
            <v>88.2</v>
          </cell>
          <cell r="O904">
            <v>146.30000000000001</v>
          </cell>
          <cell r="P904">
            <v>72.5</v>
          </cell>
          <cell r="Q904">
            <v>263.10000000000002</v>
          </cell>
          <cell r="R904">
            <v>223.2</v>
          </cell>
          <cell r="S904">
            <v>90.9</v>
          </cell>
          <cell r="T904">
            <v>120.1</v>
          </cell>
        </row>
        <row r="905">
          <cell r="A905">
            <v>1977</v>
          </cell>
          <cell r="B905">
            <v>100</v>
          </cell>
          <cell r="C905">
            <v>204</v>
          </cell>
          <cell r="D905">
            <v>119.1</v>
          </cell>
          <cell r="E905">
            <v>147.80000000000001</v>
          </cell>
          <cell r="F905" t="str">
            <v>NA</v>
          </cell>
          <cell r="G905">
            <v>131.4</v>
          </cell>
          <cell r="H905">
            <v>156.1</v>
          </cell>
          <cell r="I905">
            <v>141.19999999999999</v>
          </cell>
          <cell r="J905">
            <v>89.1</v>
          </cell>
          <cell r="K905">
            <v>232</v>
          </cell>
          <cell r="L905">
            <v>46.8</v>
          </cell>
          <cell r="M905">
            <v>258.3</v>
          </cell>
          <cell r="N905">
            <v>95</v>
          </cell>
          <cell r="O905">
            <v>150</v>
          </cell>
          <cell r="P905">
            <v>73.400000000000006</v>
          </cell>
          <cell r="Q905">
            <v>231.7</v>
          </cell>
          <cell r="R905">
            <v>217.6</v>
          </cell>
          <cell r="S905">
            <v>90.9</v>
          </cell>
          <cell r="T905">
            <v>116.1</v>
          </cell>
        </row>
        <row r="906">
          <cell r="A906">
            <v>1978</v>
          </cell>
          <cell r="B906">
            <v>100</v>
          </cell>
          <cell r="C906">
            <v>210.5</v>
          </cell>
          <cell r="D906">
            <v>135.69999999999999</v>
          </cell>
          <cell r="E906">
            <v>137.80000000000001</v>
          </cell>
          <cell r="F906" t="str">
            <v>NA</v>
          </cell>
          <cell r="G906">
            <v>143.19999999999999</v>
          </cell>
          <cell r="H906">
            <v>152.69999999999999</v>
          </cell>
          <cell r="I906">
            <v>154.19999999999999</v>
          </cell>
          <cell r="J906">
            <v>103.2</v>
          </cell>
          <cell r="K906">
            <v>241.3</v>
          </cell>
          <cell r="L906">
            <v>60.1</v>
          </cell>
          <cell r="M906">
            <v>258.3</v>
          </cell>
          <cell r="N906">
            <v>107.9</v>
          </cell>
          <cell r="O906">
            <v>152.30000000000001</v>
          </cell>
          <cell r="P906">
            <v>78.8</v>
          </cell>
          <cell r="Q906">
            <v>229.5</v>
          </cell>
          <cell r="R906">
            <v>215.3</v>
          </cell>
          <cell r="S906">
            <v>93.2</v>
          </cell>
          <cell r="T906">
            <v>127.7</v>
          </cell>
        </row>
        <row r="907">
          <cell r="A907">
            <v>1979</v>
          </cell>
          <cell r="B907">
            <v>100</v>
          </cell>
          <cell r="C907">
            <v>205.6</v>
          </cell>
          <cell r="D907">
            <v>145.5</v>
          </cell>
          <cell r="E907">
            <v>134.1</v>
          </cell>
          <cell r="F907" t="str">
            <v>NA</v>
          </cell>
          <cell r="G907">
            <v>149.9</v>
          </cell>
          <cell r="H907">
            <v>161.5</v>
          </cell>
          <cell r="I907">
            <v>163.1</v>
          </cell>
          <cell r="J907">
            <v>112.9</v>
          </cell>
          <cell r="K907">
            <v>246.5</v>
          </cell>
          <cell r="L907">
            <v>57.4</v>
          </cell>
          <cell r="M907">
            <v>258.3</v>
          </cell>
          <cell r="N907">
            <v>116.2</v>
          </cell>
          <cell r="O907">
            <v>157.69999999999999</v>
          </cell>
          <cell r="P907">
            <v>82.4</v>
          </cell>
          <cell r="Q907">
            <v>262.2</v>
          </cell>
          <cell r="R907">
            <v>226.8</v>
          </cell>
          <cell r="S907">
            <v>95.8</v>
          </cell>
          <cell r="T907">
            <v>141.30000000000001</v>
          </cell>
        </row>
        <row r="908">
          <cell r="A908">
            <v>1980</v>
          </cell>
          <cell r="B908">
            <v>100</v>
          </cell>
          <cell r="C908">
            <v>209.6</v>
          </cell>
          <cell r="D908">
            <v>145.9</v>
          </cell>
          <cell r="E908">
            <v>134.30000000000001</v>
          </cell>
          <cell r="F908" t="str">
            <v>NA</v>
          </cell>
          <cell r="G908">
            <v>140</v>
          </cell>
          <cell r="H908">
            <v>168.6</v>
          </cell>
          <cell r="I908">
            <v>164.2</v>
          </cell>
          <cell r="J908">
            <v>113.8</v>
          </cell>
          <cell r="K908">
            <v>239.2</v>
          </cell>
          <cell r="L908">
            <v>55.3</v>
          </cell>
          <cell r="M908">
            <v>205.8</v>
          </cell>
          <cell r="N908">
            <v>117.3</v>
          </cell>
          <cell r="O908">
            <v>161.69999999999999</v>
          </cell>
          <cell r="P908">
            <v>83.6</v>
          </cell>
          <cell r="Q908">
            <v>245.5</v>
          </cell>
          <cell r="R908">
            <v>229.8</v>
          </cell>
          <cell r="S908">
            <v>95.9</v>
          </cell>
          <cell r="T908">
            <v>154.80000000000001</v>
          </cell>
        </row>
        <row r="909">
          <cell r="A909">
            <v>1981</v>
          </cell>
          <cell r="B909">
            <v>100</v>
          </cell>
          <cell r="C909">
            <v>211.4</v>
          </cell>
          <cell r="D909">
            <v>114.7</v>
          </cell>
          <cell r="E909">
            <v>131</v>
          </cell>
          <cell r="F909" t="str">
            <v>NA</v>
          </cell>
          <cell r="G909">
            <v>110.5</v>
          </cell>
          <cell r="H909">
            <v>145.69999999999999</v>
          </cell>
          <cell r="I909">
            <v>127.6</v>
          </cell>
          <cell r="J909">
            <v>91.4</v>
          </cell>
          <cell r="K909">
            <v>179.9</v>
          </cell>
          <cell r="L909">
            <v>56.8</v>
          </cell>
          <cell r="M909">
            <v>183.6</v>
          </cell>
          <cell r="N909">
            <v>93.2</v>
          </cell>
          <cell r="O909">
            <v>139</v>
          </cell>
          <cell r="P909">
            <v>84.8</v>
          </cell>
          <cell r="Q909">
            <v>190.6</v>
          </cell>
          <cell r="R909">
            <v>191.9</v>
          </cell>
          <cell r="S909">
            <v>93.7</v>
          </cell>
          <cell r="T909">
            <v>134.69999999999999</v>
          </cell>
        </row>
        <row r="910">
          <cell r="A910">
            <v>1982</v>
          </cell>
          <cell r="B910">
            <v>100</v>
          </cell>
          <cell r="C910">
            <v>187.1</v>
          </cell>
          <cell r="D910">
            <v>93.2</v>
          </cell>
          <cell r="E910">
            <v>127.2</v>
          </cell>
          <cell r="F910" t="str">
            <v>NA</v>
          </cell>
          <cell r="G910">
            <v>94.5</v>
          </cell>
          <cell r="H910">
            <v>130.5</v>
          </cell>
          <cell r="I910">
            <v>105.5</v>
          </cell>
          <cell r="J910">
            <v>85.2</v>
          </cell>
          <cell r="K910">
            <v>151.30000000000001</v>
          </cell>
          <cell r="L910">
            <v>50.3</v>
          </cell>
          <cell r="M910">
            <v>170.8</v>
          </cell>
          <cell r="N910">
            <v>87.2</v>
          </cell>
          <cell r="O910">
            <v>123.7</v>
          </cell>
          <cell r="P910">
            <v>83.7</v>
          </cell>
          <cell r="Q910">
            <v>160.19999999999999</v>
          </cell>
          <cell r="R910">
            <v>154.69999999999999</v>
          </cell>
          <cell r="S910">
            <v>88.3</v>
          </cell>
          <cell r="T910">
            <v>116.3</v>
          </cell>
        </row>
        <row r="911">
          <cell r="A911">
            <v>1983</v>
          </cell>
          <cell r="B911">
            <v>100</v>
          </cell>
          <cell r="C911">
            <v>166</v>
          </cell>
          <cell r="D911">
            <v>83.5</v>
          </cell>
          <cell r="E911">
            <v>127.4</v>
          </cell>
          <cell r="F911" t="str">
            <v>NA</v>
          </cell>
          <cell r="G911">
            <v>86.2</v>
          </cell>
          <cell r="H911">
            <v>112.9</v>
          </cell>
          <cell r="I911">
            <v>91.1</v>
          </cell>
          <cell r="J911">
            <v>81</v>
          </cell>
          <cell r="K911">
            <v>134.80000000000001</v>
          </cell>
          <cell r="L911">
            <v>52.7</v>
          </cell>
          <cell r="M911">
            <v>161.1</v>
          </cell>
          <cell r="N911">
            <v>81.7</v>
          </cell>
          <cell r="O911">
            <v>109.4</v>
          </cell>
          <cell r="P911">
            <v>84.7</v>
          </cell>
          <cell r="Q911">
            <v>122.7</v>
          </cell>
          <cell r="R911">
            <v>126.7</v>
          </cell>
          <cell r="S911">
            <v>86.2</v>
          </cell>
          <cell r="T911">
            <v>100.9</v>
          </cell>
        </row>
        <row r="912">
          <cell r="A912">
            <v>1984</v>
          </cell>
          <cell r="B912">
            <v>100</v>
          </cell>
          <cell r="C912">
            <v>161.80000000000001</v>
          </cell>
          <cell r="D912">
            <v>73.900000000000006</v>
          </cell>
          <cell r="E912">
            <v>121.2</v>
          </cell>
          <cell r="F912" t="str">
            <v>NA</v>
          </cell>
          <cell r="G912">
            <v>76.2</v>
          </cell>
          <cell r="H912">
            <v>104.6</v>
          </cell>
          <cell r="I912">
            <v>79.400000000000006</v>
          </cell>
          <cell r="J912">
            <v>72.7</v>
          </cell>
          <cell r="K912">
            <v>116.6</v>
          </cell>
          <cell r="L912">
            <v>52.7</v>
          </cell>
          <cell r="M912">
            <v>154.80000000000001</v>
          </cell>
          <cell r="N912">
            <v>72.7</v>
          </cell>
          <cell r="O912">
            <v>97.8</v>
          </cell>
          <cell r="P912">
            <v>84</v>
          </cell>
          <cell r="Q912">
            <v>109.5</v>
          </cell>
          <cell r="R912">
            <v>117.6</v>
          </cell>
          <cell r="S912">
            <v>87.1</v>
          </cell>
          <cell r="T912">
            <v>89</v>
          </cell>
        </row>
        <row r="913">
          <cell r="A913">
            <v>1985</v>
          </cell>
          <cell r="B913">
            <v>100</v>
          </cell>
          <cell r="C913">
            <v>128.9</v>
          </cell>
          <cell r="D913">
            <v>71.900000000000006</v>
          </cell>
          <cell r="E913">
            <v>115</v>
          </cell>
          <cell r="F913" t="str">
            <v>NA</v>
          </cell>
          <cell r="G913">
            <v>74.400000000000006</v>
          </cell>
          <cell r="H913">
            <v>101.5</v>
          </cell>
          <cell r="I913">
            <v>77.3</v>
          </cell>
          <cell r="J913">
            <v>70.3</v>
          </cell>
          <cell r="K913">
            <v>107.3</v>
          </cell>
          <cell r="L913">
            <v>52.5</v>
          </cell>
          <cell r="M913">
            <v>145.1</v>
          </cell>
          <cell r="N913">
            <v>70.2</v>
          </cell>
          <cell r="O913">
            <v>92.9</v>
          </cell>
          <cell r="P913">
            <v>81.400000000000006</v>
          </cell>
          <cell r="Q913">
            <v>103.5</v>
          </cell>
          <cell r="R913">
            <v>113</v>
          </cell>
          <cell r="S913">
            <v>86.6</v>
          </cell>
          <cell r="T913">
            <v>86.3</v>
          </cell>
        </row>
        <row r="914">
          <cell r="A914">
            <v>1986</v>
          </cell>
          <cell r="B914">
            <v>100</v>
          </cell>
          <cell r="C914">
            <v>123.4</v>
          </cell>
          <cell r="D914">
            <v>95.5</v>
          </cell>
          <cell r="E914">
            <v>113</v>
          </cell>
          <cell r="F914" t="str">
            <v>NA</v>
          </cell>
          <cell r="G914">
            <v>97.4</v>
          </cell>
          <cell r="H914">
            <v>124.1</v>
          </cell>
          <cell r="I914">
            <v>100.2</v>
          </cell>
          <cell r="J914">
            <v>95.3</v>
          </cell>
          <cell r="K914">
            <v>137.30000000000001</v>
          </cell>
          <cell r="L914">
            <v>74.400000000000006</v>
          </cell>
          <cell r="M914">
            <v>141.30000000000001</v>
          </cell>
          <cell r="N914">
            <v>95.2</v>
          </cell>
          <cell r="O914">
            <v>107.9</v>
          </cell>
          <cell r="P914">
            <v>82.2</v>
          </cell>
          <cell r="Q914">
            <v>125.7</v>
          </cell>
          <cell r="R914">
            <v>136.4</v>
          </cell>
          <cell r="S914">
            <v>91.3</v>
          </cell>
          <cell r="T914">
            <v>97.7</v>
          </cell>
        </row>
        <row r="915">
          <cell r="A915">
            <v>1987</v>
          </cell>
          <cell r="B915">
            <v>100</v>
          </cell>
          <cell r="C915">
            <v>128.9</v>
          </cell>
          <cell r="D915">
            <v>114.2</v>
          </cell>
          <cell r="E915">
            <v>118.4</v>
          </cell>
          <cell r="F915" t="str">
            <v>NA</v>
          </cell>
          <cell r="G915">
            <v>115.2</v>
          </cell>
          <cell r="H915">
            <v>143.1</v>
          </cell>
          <cell r="I915">
            <v>115.4</v>
          </cell>
          <cell r="J915">
            <v>115.1</v>
          </cell>
          <cell r="K915">
            <v>157.9</v>
          </cell>
          <cell r="L915">
            <v>86.6</v>
          </cell>
          <cell r="M915">
            <v>151.4</v>
          </cell>
          <cell r="N915">
            <v>115</v>
          </cell>
          <cell r="O915">
            <v>118.4</v>
          </cell>
          <cell r="P915">
            <v>85</v>
          </cell>
          <cell r="Q915">
            <v>142.5</v>
          </cell>
          <cell r="R915">
            <v>153.19999999999999</v>
          </cell>
          <cell r="S915">
            <v>108.8</v>
          </cell>
          <cell r="T915">
            <v>109.1</v>
          </cell>
        </row>
        <row r="916">
          <cell r="A916">
            <v>1988</v>
          </cell>
          <cell r="B916">
            <v>100</v>
          </cell>
          <cell r="C916">
            <v>144.19999999999999</v>
          </cell>
          <cell r="D916">
            <v>116</v>
          </cell>
          <cell r="E916">
            <v>127.6</v>
          </cell>
          <cell r="F916" t="str">
            <v>NA</v>
          </cell>
          <cell r="G916">
            <v>117</v>
          </cell>
          <cell r="H916">
            <v>150.4</v>
          </cell>
          <cell r="I916">
            <v>116.4</v>
          </cell>
          <cell r="J916">
            <v>117.7</v>
          </cell>
          <cell r="K916">
            <v>157.19999999999999</v>
          </cell>
          <cell r="L916">
            <v>97.7</v>
          </cell>
          <cell r="M916">
            <v>170.2</v>
          </cell>
          <cell r="N916">
            <v>117.9</v>
          </cell>
          <cell r="O916">
            <v>122.4</v>
          </cell>
          <cell r="P916">
            <v>89</v>
          </cell>
          <cell r="Q916">
            <v>151.1</v>
          </cell>
          <cell r="R916">
            <v>158.4</v>
          </cell>
          <cell r="S916">
            <v>120.6</v>
          </cell>
          <cell r="T916">
            <v>118.6</v>
          </cell>
        </row>
        <row r="917">
          <cell r="A917">
            <v>1989</v>
          </cell>
          <cell r="B917">
            <v>100</v>
          </cell>
          <cell r="C917">
            <v>145.80000000000001</v>
          </cell>
          <cell r="D917">
            <v>108.3</v>
          </cell>
          <cell r="E917">
            <v>132.6</v>
          </cell>
          <cell r="F917" t="str">
            <v>NA</v>
          </cell>
          <cell r="G917">
            <v>107.7</v>
          </cell>
          <cell r="H917">
            <v>146.6</v>
          </cell>
          <cell r="I917">
            <v>108.7</v>
          </cell>
          <cell r="J917">
            <v>110</v>
          </cell>
          <cell r="K917">
            <v>149.19999999999999</v>
          </cell>
          <cell r="L917">
            <v>90.7</v>
          </cell>
          <cell r="M917">
            <v>185.4</v>
          </cell>
          <cell r="N917">
            <v>109.9</v>
          </cell>
          <cell r="O917">
            <v>115.5</v>
          </cell>
          <cell r="P917">
            <v>91.8</v>
          </cell>
          <cell r="Q917">
            <v>148.69999999999999</v>
          </cell>
          <cell r="R917">
            <v>150.6</v>
          </cell>
          <cell r="S917">
            <v>130.80000000000001</v>
          </cell>
          <cell r="T917">
            <v>109</v>
          </cell>
        </row>
        <row r="918">
          <cell r="A918">
            <v>1990</v>
          </cell>
          <cell r="B918">
            <v>100</v>
          </cell>
          <cell r="C918">
            <v>143.69999999999999</v>
          </cell>
          <cell r="D918">
            <v>127.7</v>
          </cell>
          <cell r="E918">
            <v>134.6</v>
          </cell>
          <cell r="F918" t="str">
            <v>NA</v>
          </cell>
          <cell r="G918">
            <v>127.4</v>
          </cell>
          <cell r="H918">
            <v>164.5</v>
          </cell>
          <cell r="I918">
            <v>127.4</v>
          </cell>
          <cell r="J918">
            <v>128</v>
          </cell>
          <cell r="K918">
            <v>170.9</v>
          </cell>
          <cell r="L918">
            <v>86.4</v>
          </cell>
          <cell r="M918">
            <v>175.9</v>
          </cell>
          <cell r="N918">
            <v>128</v>
          </cell>
          <cell r="O918">
            <v>127.7</v>
          </cell>
          <cell r="P918">
            <v>98.8</v>
          </cell>
          <cell r="Q918">
            <v>172.7</v>
          </cell>
          <cell r="R918">
            <v>164.2</v>
          </cell>
          <cell r="S918">
            <v>128.30000000000001</v>
          </cell>
          <cell r="T918">
            <v>118.7</v>
          </cell>
        </row>
        <row r="919">
          <cell r="A919">
            <v>1991</v>
          </cell>
          <cell r="B919">
            <v>100</v>
          </cell>
          <cell r="C919">
            <v>143.30000000000001</v>
          </cell>
          <cell r="D919">
            <v>124.8</v>
          </cell>
          <cell r="E919">
            <v>137</v>
          </cell>
          <cell r="F919" t="str">
            <v>NA</v>
          </cell>
          <cell r="G919">
            <v>123.1</v>
          </cell>
          <cell r="H919">
            <v>155.5</v>
          </cell>
          <cell r="I919">
            <v>122.9</v>
          </cell>
          <cell r="J919">
            <v>124.6</v>
          </cell>
          <cell r="K919">
            <v>165</v>
          </cell>
          <cell r="L919">
            <v>93</v>
          </cell>
          <cell r="M919">
            <v>169.7</v>
          </cell>
          <cell r="N919">
            <v>124.5</v>
          </cell>
          <cell r="O919">
            <v>123</v>
          </cell>
          <cell r="P919">
            <v>103.7</v>
          </cell>
          <cell r="Q919">
            <v>169.4</v>
          </cell>
          <cell r="R919">
            <v>160.69999999999999</v>
          </cell>
          <cell r="S919">
            <v>129.1</v>
          </cell>
          <cell r="T919">
            <v>117.6</v>
          </cell>
        </row>
        <row r="920">
          <cell r="A920">
            <v>1992</v>
          </cell>
          <cell r="B920">
            <v>100</v>
          </cell>
          <cell r="C920">
            <v>135.19999999999999</v>
          </cell>
          <cell r="D920">
            <v>132.69999999999999</v>
          </cell>
          <cell r="E920">
            <v>129.9</v>
          </cell>
          <cell r="F920" t="str">
            <v>NA</v>
          </cell>
          <cell r="G920">
            <v>130.6</v>
          </cell>
          <cell r="H920">
            <v>140.4</v>
          </cell>
          <cell r="I920">
            <v>131.1</v>
          </cell>
          <cell r="J920">
            <v>132.5</v>
          </cell>
          <cell r="K920">
            <v>166.2</v>
          </cell>
          <cell r="L920">
            <v>98.8</v>
          </cell>
          <cell r="M920">
            <v>159.30000000000001</v>
          </cell>
          <cell r="N920">
            <v>132.5</v>
          </cell>
          <cell r="O920">
            <v>128.5</v>
          </cell>
          <cell r="P920">
            <v>109.9</v>
          </cell>
          <cell r="Q920">
            <v>171.9</v>
          </cell>
          <cell r="R920">
            <v>166.9</v>
          </cell>
          <cell r="S920">
            <v>137.30000000000001</v>
          </cell>
          <cell r="T920">
            <v>117.6</v>
          </cell>
        </row>
        <row r="921">
          <cell r="A921">
            <v>1993</v>
          </cell>
          <cell r="B921">
            <v>100</v>
          </cell>
          <cell r="C921">
            <v>125.1</v>
          </cell>
          <cell r="D921">
            <v>123.4</v>
          </cell>
          <cell r="E921">
            <v>121.7</v>
          </cell>
          <cell r="F921">
            <v>112.3</v>
          </cell>
          <cell r="G921">
            <v>121.6</v>
          </cell>
          <cell r="H921">
            <v>110.1</v>
          </cell>
          <cell r="I921">
            <v>122.4</v>
          </cell>
          <cell r="J921">
            <v>125</v>
          </cell>
          <cell r="K921">
            <v>130.19999999999999</v>
          </cell>
          <cell r="L921">
            <v>112.7</v>
          </cell>
          <cell r="M921">
            <v>155.19999999999999</v>
          </cell>
          <cell r="N921">
            <v>125.4</v>
          </cell>
          <cell r="O921">
            <v>112.4</v>
          </cell>
          <cell r="P921">
            <v>110.8</v>
          </cell>
          <cell r="Q921">
            <v>138.1</v>
          </cell>
          <cell r="R921">
            <v>124.7</v>
          </cell>
          <cell r="S921">
            <v>130.69999999999999</v>
          </cell>
          <cell r="T921">
            <v>99.9</v>
          </cell>
        </row>
        <row r="922">
          <cell r="A922">
            <v>1994</v>
          </cell>
          <cell r="B922">
            <v>100</v>
          </cell>
          <cell r="C922">
            <v>134.6</v>
          </cell>
          <cell r="D922">
            <v>127.7</v>
          </cell>
          <cell r="E922">
            <v>114.9</v>
          </cell>
          <cell r="F922">
            <v>113.7</v>
          </cell>
          <cell r="G922">
            <v>124.1</v>
          </cell>
          <cell r="H922">
            <v>120.4</v>
          </cell>
          <cell r="I922">
            <v>125.1</v>
          </cell>
          <cell r="J922">
            <v>127.6</v>
          </cell>
          <cell r="K922">
            <v>127.1</v>
          </cell>
          <cell r="L922">
            <v>122.5</v>
          </cell>
          <cell r="M922">
            <v>155</v>
          </cell>
          <cell r="N922">
            <v>128.1</v>
          </cell>
          <cell r="O922">
            <v>113.2</v>
          </cell>
          <cell r="P922">
            <v>117.2</v>
          </cell>
          <cell r="Q922">
            <v>131.5</v>
          </cell>
          <cell r="R922">
            <v>126</v>
          </cell>
          <cell r="S922">
            <v>130.5</v>
          </cell>
          <cell r="T922">
            <v>102</v>
          </cell>
        </row>
        <row r="923">
          <cell r="A923">
            <v>1995</v>
          </cell>
          <cell r="B923">
            <v>100</v>
          </cell>
          <cell r="C923">
            <v>136.19999999999999</v>
          </cell>
          <cell r="D923">
            <v>144.80000000000001</v>
          </cell>
          <cell r="E923">
            <v>114.4</v>
          </cell>
          <cell r="F923">
            <v>123.4</v>
          </cell>
          <cell r="G923">
            <v>140.80000000000001</v>
          </cell>
          <cell r="H923">
            <v>144</v>
          </cell>
          <cell r="I923">
            <v>139.1</v>
          </cell>
          <cell r="J923">
            <v>144.5</v>
          </cell>
          <cell r="K923">
            <v>125.7</v>
          </cell>
          <cell r="L923">
            <v>133.30000000000001</v>
          </cell>
          <cell r="M923">
            <v>161.80000000000001</v>
          </cell>
          <cell r="N923">
            <v>145.30000000000001</v>
          </cell>
          <cell r="O923">
            <v>126</v>
          </cell>
          <cell r="P923">
            <v>126.4</v>
          </cell>
          <cell r="Q923">
            <v>141.19999999999999</v>
          </cell>
          <cell r="R923">
            <v>136.19999999999999</v>
          </cell>
          <cell r="S923">
            <v>130.30000000000001</v>
          </cell>
          <cell r="T923">
            <v>105.1</v>
          </cell>
        </row>
        <row r="924">
          <cell r="A924">
            <v>1996</v>
          </cell>
          <cell r="B924">
            <v>100</v>
          </cell>
          <cell r="C924">
            <v>144</v>
          </cell>
          <cell r="D924">
            <v>137.80000000000001</v>
          </cell>
          <cell r="E924">
            <v>115.1</v>
          </cell>
          <cell r="F924">
            <v>120.6</v>
          </cell>
          <cell r="G924">
            <v>136</v>
          </cell>
          <cell r="H924">
            <v>136.9</v>
          </cell>
          <cell r="I924">
            <v>135.6</v>
          </cell>
          <cell r="J924">
            <v>137.5</v>
          </cell>
          <cell r="K924">
            <v>132.69999999999999</v>
          </cell>
          <cell r="L924">
            <v>115.1</v>
          </cell>
          <cell r="M924">
            <v>155.30000000000001</v>
          </cell>
          <cell r="N924">
            <v>138.19999999999999</v>
          </cell>
          <cell r="O924">
            <v>123.6</v>
          </cell>
          <cell r="P924">
            <v>127</v>
          </cell>
          <cell r="Q924">
            <v>138.9</v>
          </cell>
          <cell r="R924">
            <v>144.9</v>
          </cell>
          <cell r="S924">
            <v>125.7</v>
          </cell>
          <cell r="T924">
            <v>103.9</v>
          </cell>
        </row>
        <row r="925">
          <cell r="A925">
            <v>1997</v>
          </cell>
          <cell r="B925">
            <v>100</v>
          </cell>
          <cell r="C925">
            <v>136.80000000000001</v>
          </cell>
          <cell r="D925">
            <v>119.2</v>
          </cell>
          <cell r="E925">
            <v>113.4</v>
          </cell>
          <cell r="F925">
            <v>103.3</v>
          </cell>
          <cell r="G925">
            <v>119.3</v>
          </cell>
          <cell r="H925">
            <v>121.1</v>
          </cell>
          <cell r="I925">
            <v>118.8</v>
          </cell>
          <cell r="J925">
            <v>119.3</v>
          </cell>
          <cell r="K925">
            <v>120.2</v>
          </cell>
          <cell r="L925">
            <v>103.4</v>
          </cell>
          <cell r="M925">
            <v>131.9</v>
          </cell>
          <cell r="N925">
            <v>119.4</v>
          </cell>
          <cell r="O925">
            <v>112.7</v>
          </cell>
          <cell r="P925">
            <v>120.5</v>
          </cell>
          <cell r="Q925">
            <v>120.1</v>
          </cell>
          <cell r="R925">
            <v>127.2</v>
          </cell>
          <cell r="S925">
            <v>120</v>
          </cell>
          <cell r="T925">
            <v>109</v>
          </cell>
        </row>
        <row r="926">
          <cell r="A926">
            <v>1998</v>
          </cell>
          <cell r="B926">
            <v>100</v>
          </cell>
          <cell r="C926">
            <v>115.7</v>
          </cell>
          <cell r="D926">
            <v>117.5</v>
          </cell>
          <cell r="E926">
            <v>105.9</v>
          </cell>
          <cell r="F926">
            <v>101.4</v>
          </cell>
          <cell r="G926">
            <v>117.7</v>
          </cell>
          <cell r="H926">
            <v>117.7</v>
          </cell>
          <cell r="I926">
            <v>117.6</v>
          </cell>
          <cell r="J926">
            <v>117.6</v>
          </cell>
          <cell r="K926">
            <v>117.9</v>
          </cell>
          <cell r="L926">
            <v>95.6</v>
          </cell>
          <cell r="M926">
            <v>89.3</v>
          </cell>
          <cell r="N926">
            <v>117.5</v>
          </cell>
          <cell r="O926">
            <v>105.7</v>
          </cell>
          <cell r="P926">
            <v>107.1</v>
          </cell>
          <cell r="Q926">
            <v>117.8</v>
          </cell>
          <cell r="R926">
            <v>122.3</v>
          </cell>
          <cell r="S926">
            <v>102.9</v>
          </cell>
          <cell r="T926">
            <v>110.3</v>
          </cell>
        </row>
        <row r="927">
          <cell r="A927">
            <v>1999</v>
          </cell>
          <cell r="B927">
            <v>100</v>
          </cell>
          <cell r="C927">
            <v>118.7</v>
          </cell>
          <cell r="D927">
            <v>112.7</v>
          </cell>
          <cell r="E927">
            <v>105.7</v>
          </cell>
          <cell r="F927">
            <v>94.7</v>
          </cell>
          <cell r="G927">
            <v>112.8</v>
          </cell>
          <cell r="H927">
            <v>112.7</v>
          </cell>
          <cell r="I927">
            <v>112.7</v>
          </cell>
          <cell r="J927">
            <v>112.7</v>
          </cell>
          <cell r="K927">
            <v>112.7</v>
          </cell>
          <cell r="L927">
            <v>110.1</v>
          </cell>
          <cell r="M927">
            <v>105.1</v>
          </cell>
          <cell r="N927">
            <v>112.7</v>
          </cell>
          <cell r="O927">
            <v>102.3</v>
          </cell>
          <cell r="P927">
            <v>105.6</v>
          </cell>
          <cell r="Q927">
            <v>112.7</v>
          </cell>
          <cell r="R927">
            <v>117.5</v>
          </cell>
          <cell r="S927">
            <v>106.8</v>
          </cell>
          <cell r="T927">
            <v>107.6</v>
          </cell>
        </row>
        <row r="928">
          <cell r="A928">
            <v>2000</v>
          </cell>
          <cell r="B928">
            <v>100</v>
          </cell>
          <cell r="C928">
            <v>107</v>
          </cell>
          <cell r="D928">
            <v>97.7</v>
          </cell>
          <cell r="E928">
            <v>105.7</v>
          </cell>
          <cell r="F928">
            <v>84.8</v>
          </cell>
          <cell r="G928">
            <v>97.4</v>
          </cell>
          <cell r="H928">
            <v>97.7</v>
          </cell>
          <cell r="I928">
            <v>97.7</v>
          </cell>
          <cell r="J928">
            <v>97.7</v>
          </cell>
          <cell r="K928">
            <v>97.6</v>
          </cell>
          <cell r="L928">
            <v>116.2</v>
          </cell>
          <cell r="M928">
            <v>110.6</v>
          </cell>
          <cell r="N928">
            <v>97.7</v>
          </cell>
          <cell r="O928">
            <v>90.6</v>
          </cell>
          <cell r="P928">
            <v>103.8</v>
          </cell>
          <cell r="Q928">
            <v>97.7</v>
          </cell>
          <cell r="R928">
            <v>106</v>
          </cell>
          <cell r="S928">
            <v>110.5</v>
          </cell>
          <cell r="T928">
            <v>100.9</v>
          </cell>
        </row>
        <row r="929">
          <cell r="A929">
            <v>2001</v>
          </cell>
          <cell r="B929">
            <v>100</v>
          </cell>
          <cell r="C929">
            <v>95.1</v>
          </cell>
          <cell r="D929">
            <v>94.7</v>
          </cell>
          <cell r="E929">
            <v>101.4</v>
          </cell>
          <cell r="F929">
            <v>86.1</v>
          </cell>
          <cell r="G929">
            <v>94.6</v>
          </cell>
          <cell r="H929">
            <v>94.7</v>
          </cell>
          <cell r="I929">
            <v>94.7</v>
          </cell>
          <cell r="J929">
            <v>94.7</v>
          </cell>
          <cell r="K929">
            <v>94.7</v>
          </cell>
          <cell r="L929">
            <v>103</v>
          </cell>
          <cell r="M929">
            <v>96.8</v>
          </cell>
          <cell r="N929">
            <v>94.7</v>
          </cell>
          <cell r="O929">
            <v>88.7</v>
          </cell>
          <cell r="P929">
            <v>99.9</v>
          </cell>
          <cell r="Q929">
            <v>94.7</v>
          </cell>
          <cell r="R929">
            <v>94</v>
          </cell>
          <cell r="S929">
            <v>102.1</v>
          </cell>
          <cell r="T929">
            <v>95.8</v>
          </cell>
        </row>
        <row r="930">
          <cell r="A930">
            <v>2002</v>
          </cell>
          <cell r="B930">
            <v>100</v>
          </cell>
          <cell r="C930">
            <v>100</v>
          </cell>
          <cell r="D930">
            <v>100</v>
          </cell>
          <cell r="E930">
            <v>100</v>
          </cell>
          <cell r="F930">
            <v>100</v>
          </cell>
          <cell r="G930">
            <v>100</v>
          </cell>
          <cell r="H930">
            <v>100</v>
          </cell>
          <cell r="I930">
            <v>100</v>
          </cell>
          <cell r="J930">
            <v>100</v>
          </cell>
          <cell r="K930">
            <v>100</v>
          </cell>
          <cell r="L930">
            <v>100</v>
          </cell>
          <cell r="M930">
            <v>100</v>
          </cell>
          <cell r="N930">
            <v>100</v>
          </cell>
          <cell r="O930">
            <v>100</v>
          </cell>
          <cell r="P930">
            <v>100</v>
          </cell>
          <cell r="Q930">
            <v>100</v>
          </cell>
          <cell r="R930">
            <v>100</v>
          </cell>
          <cell r="S930">
            <v>100</v>
          </cell>
          <cell r="T930">
            <v>100</v>
          </cell>
        </row>
        <row r="931">
          <cell r="A931">
            <v>2003</v>
          </cell>
          <cell r="B931">
            <v>100</v>
          </cell>
          <cell r="C931">
            <v>120</v>
          </cell>
          <cell r="D931">
            <v>119.7</v>
          </cell>
          <cell r="E931">
            <v>112.1</v>
          </cell>
          <cell r="F931">
            <v>116.1</v>
          </cell>
          <cell r="G931">
            <v>119.9</v>
          </cell>
          <cell r="H931">
            <v>119.7</v>
          </cell>
          <cell r="I931">
            <v>119.7</v>
          </cell>
          <cell r="J931">
            <v>119.7</v>
          </cell>
          <cell r="K931">
            <v>119.7</v>
          </cell>
          <cell r="L931">
            <v>108</v>
          </cell>
          <cell r="M931">
            <v>104.9</v>
          </cell>
          <cell r="N931">
            <v>119.7</v>
          </cell>
          <cell r="O931">
            <v>112.8</v>
          </cell>
          <cell r="P931">
            <v>102.7</v>
          </cell>
          <cell r="Q931">
            <v>119.7</v>
          </cell>
          <cell r="R931">
            <v>120.4</v>
          </cell>
          <cell r="S931">
            <v>100.4</v>
          </cell>
          <cell r="T931">
            <v>108.8</v>
          </cell>
        </row>
        <row r="932">
          <cell r="A932">
            <v>2004</v>
          </cell>
          <cell r="B932">
            <v>100</v>
          </cell>
          <cell r="C932">
            <v>135.5</v>
          </cell>
          <cell r="D932">
            <v>131.6</v>
          </cell>
          <cell r="E932">
            <v>120.6</v>
          </cell>
          <cell r="F932">
            <v>127.4</v>
          </cell>
          <cell r="G932">
            <v>131.69999999999999</v>
          </cell>
          <cell r="H932">
            <v>131.6</v>
          </cell>
          <cell r="I932">
            <v>131.6</v>
          </cell>
          <cell r="J932">
            <v>131.6</v>
          </cell>
          <cell r="K932">
            <v>131.6</v>
          </cell>
          <cell r="L932">
            <v>115.8</v>
          </cell>
          <cell r="M932">
            <v>109.2</v>
          </cell>
          <cell r="N932">
            <v>131.6</v>
          </cell>
          <cell r="O932">
            <v>118.5</v>
          </cell>
          <cell r="P932">
            <v>106</v>
          </cell>
          <cell r="Q932">
            <v>131.6</v>
          </cell>
          <cell r="R932">
            <v>132.30000000000001</v>
          </cell>
          <cell r="S932">
            <v>103.5</v>
          </cell>
          <cell r="T932">
            <v>122</v>
          </cell>
        </row>
        <row r="933">
          <cell r="A933">
            <v>2005</v>
          </cell>
          <cell r="B933">
            <v>100</v>
          </cell>
          <cell r="C933">
            <v>140.30000000000001</v>
          </cell>
          <cell r="D933">
            <v>131.69999999999999</v>
          </cell>
          <cell r="E933">
            <v>129.6</v>
          </cell>
          <cell r="F933">
            <v>136.69999999999999</v>
          </cell>
          <cell r="G933">
            <v>131.5</v>
          </cell>
          <cell r="H933">
            <v>131.69999999999999</v>
          </cell>
          <cell r="I933">
            <v>131.69999999999999</v>
          </cell>
          <cell r="J933">
            <v>131.69999999999999</v>
          </cell>
          <cell r="K933">
            <v>131.69999999999999</v>
          </cell>
          <cell r="L933">
            <v>113.7</v>
          </cell>
          <cell r="M933">
            <v>122.1</v>
          </cell>
          <cell r="N933">
            <v>131.69999999999999</v>
          </cell>
          <cell r="O933">
            <v>124</v>
          </cell>
          <cell r="P933">
            <v>107.6</v>
          </cell>
          <cell r="Q933">
            <v>131.69999999999999</v>
          </cell>
          <cell r="R933">
            <v>130.1</v>
          </cell>
          <cell r="S933">
            <v>107.5</v>
          </cell>
          <cell r="T933">
            <v>121.2</v>
          </cell>
        </row>
        <row r="934">
          <cell r="A934">
            <v>2006</v>
          </cell>
          <cell r="B934">
            <v>100</v>
          </cell>
          <cell r="C934">
            <v>138.6</v>
          </cell>
          <cell r="D934">
            <v>132.9</v>
          </cell>
          <cell r="E934">
            <v>138.5</v>
          </cell>
          <cell r="F934">
            <v>144.9</v>
          </cell>
          <cell r="G934">
            <v>132.69999999999999</v>
          </cell>
          <cell r="H934">
            <v>132.9</v>
          </cell>
          <cell r="I934">
            <v>132.9</v>
          </cell>
          <cell r="J934">
            <v>132.9</v>
          </cell>
          <cell r="K934">
            <v>132.9</v>
          </cell>
          <cell r="L934">
            <v>107.7</v>
          </cell>
          <cell r="M934">
            <v>131</v>
          </cell>
          <cell r="N934">
            <v>132.9</v>
          </cell>
          <cell r="O934">
            <v>124.6</v>
          </cell>
          <cell r="P934">
            <v>112.8</v>
          </cell>
          <cell r="Q934">
            <v>132.9</v>
          </cell>
          <cell r="R934">
            <v>131.9</v>
          </cell>
          <cell r="S934">
            <v>106.2</v>
          </cell>
          <cell r="T934">
            <v>122.7</v>
          </cell>
        </row>
        <row r="935">
          <cell r="A935">
            <v>2007</v>
          </cell>
          <cell r="B935">
            <v>100</v>
          </cell>
          <cell r="C935">
            <v>154.30000000000001</v>
          </cell>
          <cell r="D935">
            <v>145</v>
          </cell>
          <cell r="E935">
            <v>146.30000000000001</v>
          </cell>
          <cell r="F935">
            <v>159.5</v>
          </cell>
          <cell r="G935">
            <v>144.9</v>
          </cell>
          <cell r="H935">
            <v>145</v>
          </cell>
          <cell r="I935">
            <v>145</v>
          </cell>
          <cell r="J935">
            <v>145</v>
          </cell>
          <cell r="K935">
            <v>145</v>
          </cell>
          <cell r="L935">
            <v>106.3</v>
          </cell>
          <cell r="M935">
            <v>134.6</v>
          </cell>
          <cell r="N935">
            <v>145</v>
          </cell>
          <cell r="O935">
            <v>136.30000000000001</v>
          </cell>
          <cell r="P935">
            <v>118.9</v>
          </cell>
          <cell r="Q935">
            <v>145</v>
          </cell>
          <cell r="R935">
            <v>143.9</v>
          </cell>
          <cell r="S935">
            <v>105.1</v>
          </cell>
          <cell r="T935">
            <v>133.19999999999999</v>
          </cell>
        </row>
        <row r="936">
          <cell r="A936">
            <v>2008</v>
          </cell>
          <cell r="B936">
            <v>100</v>
          </cell>
          <cell r="C936">
            <v>157</v>
          </cell>
          <cell r="D936">
            <v>155.80000000000001</v>
          </cell>
          <cell r="E936">
            <v>147.30000000000001</v>
          </cell>
          <cell r="F936">
            <v>191.9</v>
          </cell>
          <cell r="G936">
            <v>155</v>
          </cell>
          <cell r="H936">
            <v>155.80000000000001</v>
          </cell>
          <cell r="I936">
            <v>155.80000000000001</v>
          </cell>
          <cell r="J936">
            <v>155.80000000000001</v>
          </cell>
          <cell r="K936">
            <v>155.69999999999999</v>
          </cell>
          <cell r="L936">
            <v>121.1</v>
          </cell>
          <cell r="M936">
            <v>113.8</v>
          </cell>
          <cell r="N936">
            <v>155.80000000000001</v>
          </cell>
          <cell r="O936">
            <v>141.6</v>
          </cell>
          <cell r="P936">
            <v>126.6</v>
          </cell>
          <cell r="Q936">
            <v>155.80000000000001</v>
          </cell>
          <cell r="R936">
            <v>147.69999999999999</v>
          </cell>
          <cell r="S936">
            <v>109.6</v>
          </cell>
          <cell r="T936">
            <v>123.4</v>
          </cell>
        </row>
        <row r="937">
          <cell r="A937">
            <v>2009</v>
          </cell>
          <cell r="B937">
            <v>100</v>
          </cell>
          <cell r="C937">
            <v>145.80000000000001</v>
          </cell>
          <cell r="D937">
            <v>147.4</v>
          </cell>
          <cell r="E937">
            <v>137.6</v>
          </cell>
          <cell r="F937">
            <v>169</v>
          </cell>
          <cell r="G937">
            <v>147.19999999999999</v>
          </cell>
          <cell r="H937">
            <v>147.4</v>
          </cell>
          <cell r="I937">
            <v>147.4</v>
          </cell>
          <cell r="J937">
            <v>147.4</v>
          </cell>
          <cell r="K937">
            <v>147.4</v>
          </cell>
          <cell r="L937">
            <v>133.69999999999999</v>
          </cell>
          <cell r="M937">
            <v>98.1</v>
          </cell>
          <cell r="N937">
            <v>147.4</v>
          </cell>
          <cell r="O937">
            <v>126.9</v>
          </cell>
          <cell r="P937">
            <v>123.1</v>
          </cell>
          <cell r="Q937">
            <v>147.4</v>
          </cell>
          <cell r="R937">
            <v>127</v>
          </cell>
          <cell r="S937">
            <v>104.6</v>
          </cell>
          <cell r="T937">
            <v>104.2</v>
          </cell>
        </row>
        <row r="941">
          <cell r="A941">
            <v>1950</v>
          </cell>
          <cell r="B941">
            <v>6.2</v>
          </cell>
          <cell r="C941" t="str">
            <v>NA</v>
          </cell>
          <cell r="D941" t="str">
            <v>NA</v>
          </cell>
          <cell r="E941">
            <v>4.5</v>
          </cell>
          <cell r="F941" t="str">
            <v>NA</v>
          </cell>
          <cell r="G941">
            <v>2</v>
          </cell>
          <cell r="H941" t="str">
            <v>NA</v>
          </cell>
          <cell r="I941">
            <v>1.2</v>
          </cell>
          <cell r="J941">
            <v>3.2</v>
          </cell>
          <cell r="K941">
            <v>0.7</v>
          </cell>
          <cell r="L941">
            <v>1.8</v>
          </cell>
          <cell r="M941" t="str">
            <v>NA</v>
          </cell>
          <cell r="N941">
            <v>3</v>
          </cell>
          <cell r="O941">
            <v>1.9</v>
          </cell>
          <cell r="P941" t="str">
            <v>NA</v>
          </cell>
          <cell r="Q941" t="str">
            <v>NA</v>
          </cell>
          <cell r="R941">
            <v>1.6</v>
          </cell>
          <cell r="S941" t="str">
            <v>NA</v>
          </cell>
          <cell r="T941">
            <v>1.3</v>
          </cell>
        </row>
        <row r="942">
          <cell r="A942">
            <v>1951</v>
          </cell>
          <cell r="B942">
            <v>6.8</v>
          </cell>
          <cell r="C942" t="str">
            <v>NA</v>
          </cell>
          <cell r="D942" t="str">
            <v>NA</v>
          </cell>
          <cell r="E942">
            <v>5</v>
          </cell>
          <cell r="F942" t="str">
            <v>NA</v>
          </cell>
          <cell r="G942">
            <v>2.2000000000000002</v>
          </cell>
          <cell r="H942" t="str">
            <v>NA</v>
          </cell>
          <cell r="I942">
            <v>1.5</v>
          </cell>
          <cell r="J942">
            <v>3.7</v>
          </cell>
          <cell r="K942">
            <v>0.8</v>
          </cell>
          <cell r="L942">
            <v>2.4</v>
          </cell>
          <cell r="M942" t="str">
            <v>NA</v>
          </cell>
          <cell r="N942">
            <v>3.3</v>
          </cell>
          <cell r="O942">
            <v>2.2000000000000002</v>
          </cell>
          <cell r="P942" t="str">
            <v>NA</v>
          </cell>
          <cell r="Q942" t="str">
            <v>NA</v>
          </cell>
          <cell r="R942">
            <v>1.8</v>
          </cell>
          <cell r="S942" t="str">
            <v>NA</v>
          </cell>
          <cell r="T942">
            <v>1.4</v>
          </cell>
        </row>
        <row r="943">
          <cell r="A943">
            <v>1952</v>
          </cell>
          <cell r="B943">
            <v>7.3</v>
          </cell>
          <cell r="C943" t="str">
            <v>NA</v>
          </cell>
          <cell r="D943" t="str">
            <v>NA</v>
          </cell>
          <cell r="E943">
            <v>5.4</v>
          </cell>
          <cell r="F943" t="str">
            <v>NA</v>
          </cell>
          <cell r="G943">
            <v>2.4</v>
          </cell>
          <cell r="H943" t="str">
            <v>NA</v>
          </cell>
          <cell r="I943">
            <v>1.8</v>
          </cell>
          <cell r="J943">
            <v>4</v>
          </cell>
          <cell r="K943">
            <v>0.8</v>
          </cell>
          <cell r="L943">
            <v>2.7</v>
          </cell>
          <cell r="M943" t="str">
            <v>NA</v>
          </cell>
          <cell r="N943">
            <v>3.5</v>
          </cell>
          <cell r="O943">
            <v>2.5</v>
          </cell>
          <cell r="P943" t="str">
            <v>NA</v>
          </cell>
          <cell r="Q943" t="str">
            <v>NA</v>
          </cell>
          <cell r="R943">
            <v>2.2000000000000002</v>
          </cell>
          <cell r="S943" t="str">
            <v>NA</v>
          </cell>
          <cell r="T943">
            <v>1.6</v>
          </cell>
        </row>
        <row r="944">
          <cell r="A944">
            <v>1953</v>
          </cell>
          <cell r="B944">
            <v>7.6</v>
          </cell>
          <cell r="C944" t="str">
            <v>NA</v>
          </cell>
          <cell r="D944" t="str">
            <v>NA</v>
          </cell>
          <cell r="E944">
            <v>5.7</v>
          </cell>
          <cell r="F944" t="str">
            <v>NA</v>
          </cell>
          <cell r="G944">
            <v>2.5</v>
          </cell>
          <cell r="H944" t="str">
            <v>NA</v>
          </cell>
          <cell r="I944">
            <v>1.9</v>
          </cell>
          <cell r="J944">
            <v>4.2</v>
          </cell>
          <cell r="K944">
            <v>0.9</v>
          </cell>
          <cell r="L944">
            <v>2.9</v>
          </cell>
          <cell r="M944" t="str">
            <v>NA</v>
          </cell>
          <cell r="N944">
            <v>3.6</v>
          </cell>
          <cell r="O944">
            <v>2.6</v>
          </cell>
          <cell r="P944" t="str">
            <v>NA</v>
          </cell>
          <cell r="Q944" t="str">
            <v>NA</v>
          </cell>
          <cell r="R944">
            <v>2.2000000000000002</v>
          </cell>
          <cell r="S944" t="str">
            <v>NA</v>
          </cell>
          <cell r="T944">
            <v>1.7</v>
          </cell>
        </row>
        <row r="945">
          <cell r="A945">
            <v>1954</v>
          </cell>
          <cell r="B945">
            <v>7.8</v>
          </cell>
          <cell r="C945" t="str">
            <v>NA</v>
          </cell>
          <cell r="D945" t="str">
            <v>NA</v>
          </cell>
          <cell r="E945">
            <v>5.9</v>
          </cell>
          <cell r="F945" t="str">
            <v>NA</v>
          </cell>
          <cell r="G945">
            <v>2.6</v>
          </cell>
          <cell r="H945" t="str">
            <v>NA</v>
          </cell>
          <cell r="I945">
            <v>2.1</v>
          </cell>
          <cell r="J945">
            <v>4.5</v>
          </cell>
          <cell r="K945">
            <v>1</v>
          </cell>
          <cell r="L945">
            <v>3.2</v>
          </cell>
          <cell r="M945" t="str">
            <v>NA</v>
          </cell>
          <cell r="N945">
            <v>3.9</v>
          </cell>
          <cell r="O945">
            <v>2.8</v>
          </cell>
          <cell r="P945" t="str">
            <v>NA</v>
          </cell>
          <cell r="Q945" t="str">
            <v>NA</v>
          </cell>
          <cell r="R945">
            <v>2.2999999999999998</v>
          </cell>
          <cell r="S945" t="str">
            <v>NA</v>
          </cell>
          <cell r="T945">
            <v>1.8</v>
          </cell>
        </row>
        <row r="946">
          <cell r="A946">
            <v>1955</v>
          </cell>
          <cell r="B946">
            <v>8.3000000000000007</v>
          </cell>
          <cell r="C946" t="str">
            <v>NA</v>
          </cell>
          <cell r="D946" t="str">
            <v>NA</v>
          </cell>
          <cell r="E946">
            <v>6.1</v>
          </cell>
          <cell r="F946" t="str">
            <v>NA</v>
          </cell>
          <cell r="G946">
            <v>2.7</v>
          </cell>
          <cell r="H946" t="str">
            <v>NA</v>
          </cell>
          <cell r="I946">
            <v>2.2000000000000002</v>
          </cell>
          <cell r="J946">
            <v>5</v>
          </cell>
          <cell r="K946">
            <v>1</v>
          </cell>
          <cell r="L946">
            <v>3.3</v>
          </cell>
          <cell r="M946" t="str">
            <v>NA</v>
          </cell>
          <cell r="N946">
            <v>4.3</v>
          </cell>
          <cell r="O946">
            <v>2.9</v>
          </cell>
          <cell r="P946" t="str">
            <v>NA</v>
          </cell>
          <cell r="Q946" t="str">
            <v>NA</v>
          </cell>
          <cell r="R946">
            <v>2.5</v>
          </cell>
          <cell r="S946" t="str">
            <v>NA</v>
          </cell>
          <cell r="T946">
            <v>1.9</v>
          </cell>
        </row>
        <row r="947">
          <cell r="A947">
            <v>1956</v>
          </cell>
          <cell r="B947">
            <v>8.8000000000000007</v>
          </cell>
          <cell r="C947" t="str">
            <v>NA</v>
          </cell>
          <cell r="D947" t="str">
            <v>NA</v>
          </cell>
          <cell r="E947">
            <v>6.5</v>
          </cell>
          <cell r="F947" t="str">
            <v>NA</v>
          </cell>
          <cell r="G947">
            <v>2.9</v>
          </cell>
          <cell r="H947" t="str">
            <v>NA</v>
          </cell>
          <cell r="I947">
            <v>2.5</v>
          </cell>
          <cell r="J947">
            <v>5.3</v>
          </cell>
          <cell r="K947">
            <v>1.1000000000000001</v>
          </cell>
          <cell r="L947">
            <v>3.5</v>
          </cell>
          <cell r="M947" t="str">
            <v>NA</v>
          </cell>
          <cell r="N947">
            <v>4.8</v>
          </cell>
          <cell r="O947">
            <v>3.2</v>
          </cell>
          <cell r="P947" t="str">
            <v>NA</v>
          </cell>
          <cell r="Q947" t="str">
            <v>NA</v>
          </cell>
          <cell r="R947">
            <v>2.6</v>
          </cell>
          <cell r="S947" t="str">
            <v>NA</v>
          </cell>
          <cell r="T947">
            <v>2.1</v>
          </cell>
        </row>
        <row r="948">
          <cell r="A948">
            <v>1957</v>
          </cell>
          <cell r="B948">
            <v>9.1999999999999993</v>
          </cell>
          <cell r="C948" t="str">
            <v>NA</v>
          </cell>
          <cell r="D948" t="str">
            <v>NA</v>
          </cell>
          <cell r="E948">
            <v>6.8</v>
          </cell>
          <cell r="F948" t="str">
            <v>NA</v>
          </cell>
          <cell r="G948">
            <v>3</v>
          </cell>
          <cell r="H948" t="str">
            <v>NA</v>
          </cell>
          <cell r="I948">
            <v>2.7</v>
          </cell>
          <cell r="J948">
            <v>5.7</v>
          </cell>
          <cell r="K948">
            <v>1.1000000000000001</v>
          </cell>
          <cell r="L948">
            <v>3.7</v>
          </cell>
          <cell r="M948" t="str">
            <v>NA</v>
          </cell>
          <cell r="N948">
            <v>5.3</v>
          </cell>
          <cell r="O948">
            <v>3.3</v>
          </cell>
          <cell r="P948" t="str">
            <v>NA</v>
          </cell>
          <cell r="Q948" t="str">
            <v>NA</v>
          </cell>
          <cell r="R948">
            <v>2.8</v>
          </cell>
          <cell r="S948" t="str">
            <v>NA</v>
          </cell>
          <cell r="T948">
            <v>2.2000000000000002</v>
          </cell>
        </row>
        <row r="949">
          <cell r="A949">
            <v>1958</v>
          </cell>
          <cell r="B949">
            <v>9.5</v>
          </cell>
          <cell r="C949" t="str">
            <v>NA</v>
          </cell>
          <cell r="D949" t="str">
            <v>NA</v>
          </cell>
          <cell r="E949">
            <v>7.2</v>
          </cell>
          <cell r="F949" t="str">
            <v>NA</v>
          </cell>
          <cell r="G949">
            <v>3.2</v>
          </cell>
          <cell r="H949" t="str">
            <v>NA</v>
          </cell>
          <cell r="I949">
            <v>3.1</v>
          </cell>
          <cell r="J949">
            <v>6</v>
          </cell>
          <cell r="K949">
            <v>1.2</v>
          </cell>
          <cell r="L949">
            <v>3.7</v>
          </cell>
          <cell r="M949" t="str">
            <v>NA</v>
          </cell>
          <cell r="N949">
            <v>5.5</v>
          </cell>
          <cell r="O949">
            <v>3.5</v>
          </cell>
          <cell r="P949" t="str">
            <v>NA</v>
          </cell>
          <cell r="Q949" t="str">
            <v>NA</v>
          </cell>
          <cell r="R949">
            <v>2.9</v>
          </cell>
          <cell r="S949" t="str">
            <v>NA</v>
          </cell>
          <cell r="T949">
            <v>2.2999999999999998</v>
          </cell>
        </row>
        <row r="950">
          <cell r="A950">
            <v>1959</v>
          </cell>
          <cell r="B950">
            <v>10.1</v>
          </cell>
          <cell r="C950" t="str">
            <v>NA</v>
          </cell>
          <cell r="D950" t="str">
            <v>NA</v>
          </cell>
          <cell r="E950">
            <v>7.5</v>
          </cell>
          <cell r="F950" t="str">
            <v>NA</v>
          </cell>
          <cell r="G950">
            <v>3.3</v>
          </cell>
          <cell r="H950" t="str">
            <v>NA</v>
          </cell>
          <cell r="I950">
            <v>3.4</v>
          </cell>
          <cell r="J950">
            <v>6.5</v>
          </cell>
          <cell r="K950">
            <v>1.2</v>
          </cell>
          <cell r="L950">
            <v>4.2</v>
          </cell>
          <cell r="M950" t="str">
            <v>NA</v>
          </cell>
          <cell r="N950">
            <v>5.7</v>
          </cell>
          <cell r="O950">
            <v>3.7</v>
          </cell>
          <cell r="P950" t="str">
            <v>NA</v>
          </cell>
          <cell r="Q950" t="str">
            <v>NA</v>
          </cell>
          <cell r="R950">
            <v>3</v>
          </cell>
          <cell r="S950" t="str">
            <v>NA</v>
          </cell>
          <cell r="T950">
            <v>2.4</v>
          </cell>
        </row>
        <row r="951">
          <cell r="A951">
            <v>1960</v>
          </cell>
          <cell r="B951">
            <v>10.4</v>
          </cell>
          <cell r="C951" t="str">
            <v>NA</v>
          </cell>
          <cell r="D951">
            <v>5.0999999999999996</v>
          </cell>
          <cell r="E951">
            <v>7.8</v>
          </cell>
          <cell r="F951" t="str">
            <v>NA</v>
          </cell>
          <cell r="G951">
            <v>3.5</v>
          </cell>
          <cell r="H951">
            <v>2.2999999999999998</v>
          </cell>
          <cell r="I951">
            <v>3.7</v>
          </cell>
          <cell r="J951">
            <v>7.4</v>
          </cell>
          <cell r="K951">
            <v>1.4</v>
          </cell>
          <cell r="L951">
            <v>4.7</v>
          </cell>
          <cell r="M951" t="str">
            <v>NA</v>
          </cell>
          <cell r="N951">
            <v>6.2</v>
          </cell>
          <cell r="O951">
            <v>3.9</v>
          </cell>
          <cell r="P951" t="str">
            <v>NA</v>
          </cell>
          <cell r="Q951" t="str">
            <v>NA</v>
          </cell>
          <cell r="R951">
            <v>3.2</v>
          </cell>
          <cell r="S951" t="str">
            <v>NA</v>
          </cell>
          <cell r="T951">
            <v>2.5</v>
          </cell>
        </row>
        <row r="952">
          <cell r="A952">
            <v>1961</v>
          </cell>
          <cell r="B952">
            <v>10.7</v>
          </cell>
          <cell r="C952" t="str">
            <v>NA</v>
          </cell>
          <cell r="D952">
            <v>5.4</v>
          </cell>
          <cell r="E952">
            <v>8</v>
          </cell>
          <cell r="F952" t="str">
            <v>NA</v>
          </cell>
          <cell r="G952">
            <v>3.8</v>
          </cell>
          <cell r="H952">
            <v>2.5</v>
          </cell>
          <cell r="I952">
            <v>4.0999999999999996</v>
          </cell>
          <cell r="J952">
            <v>8.1</v>
          </cell>
          <cell r="K952">
            <v>1.5</v>
          </cell>
          <cell r="L952">
            <v>5.4</v>
          </cell>
          <cell r="M952" t="str">
            <v>NA</v>
          </cell>
          <cell r="N952">
            <v>6.7</v>
          </cell>
          <cell r="O952">
            <v>4.2</v>
          </cell>
          <cell r="P952" t="str">
            <v>NA</v>
          </cell>
          <cell r="Q952" t="str">
            <v>NA</v>
          </cell>
          <cell r="R952">
            <v>3.5</v>
          </cell>
          <cell r="S952" t="str">
            <v>NA</v>
          </cell>
          <cell r="T952">
            <v>2.6</v>
          </cell>
        </row>
        <row r="953">
          <cell r="A953">
            <v>1962</v>
          </cell>
          <cell r="B953">
            <v>11.2</v>
          </cell>
          <cell r="C953" t="str">
            <v>NA</v>
          </cell>
          <cell r="D953">
            <v>5.8</v>
          </cell>
          <cell r="E953">
            <v>8.3000000000000007</v>
          </cell>
          <cell r="F953" t="str">
            <v>NA</v>
          </cell>
          <cell r="G953">
            <v>4.2</v>
          </cell>
          <cell r="H953">
            <v>2.8</v>
          </cell>
          <cell r="I953">
            <v>4.5</v>
          </cell>
          <cell r="J953">
            <v>9</v>
          </cell>
          <cell r="K953">
            <v>1.7</v>
          </cell>
          <cell r="L953">
            <v>6.1</v>
          </cell>
          <cell r="M953" t="str">
            <v>NA</v>
          </cell>
          <cell r="N953">
            <v>7.2</v>
          </cell>
          <cell r="O953">
            <v>4.5999999999999996</v>
          </cell>
          <cell r="P953" t="str">
            <v>NA</v>
          </cell>
          <cell r="Q953" t="str">
            <v>NA</v>
          </cell>
          <cell r="R953">
            <v>3.9</v>
          </cell>
          <cell r="S953" t="str">
            <v>NA</v>
          </cell>
          <cell r="T953">
            <v>2.7</v>
          </cell>
        </row>
        <row r="954">
          <cell r="A954">
            <v>1963</v>
          </cell>
          <cell r="B954">
            <v>11.5</v>
          </cell>
          <cell r="C954" t="str">
            <v>NA</v>
          </cell>
          <cell r="D954">
            <v>6.4</v>
          </cell>
          <cell r="E954">
            <v>8.6999999999999993</v>
          </cell>
          <cell r="F954" t="str">
            <v>NA</v>
          </cell>
          <cell r="G954">
            <v>4.5</v>
          </cell>
          <cell r="H954">
            <v>3</v>
          </cell>
          <cell r="I954">
            <v>5</v>
          </cell>
          <cell r="J954">
            <v>9.4</v>
          </cell>
          <cell r="K954">
            <v>2</v>
          </cell>
          <cell r="L954">
            <v>6.7</v>
          </cell>
          <cell r="M954" t="str">
            <v>NA</v>
          </cell>
          <cell r="N954">
            <v>7.9</v>
          </cell>
          <cell r="O954">
            <v>4.9000000000000004</v>
          </cell>
          <cell r="P954" t="str">
            <v>NA</v>
          </cell>
          <cell r="Q954" t="str">
            <v>NA</v>
          </cell>
          <cell r="R954">
            <v>4.3</v>
          </cell>
          <cell r="S954" t="str">
            <v>NA</v>
          </cell>
          <cell r="T954">
            <v>2.9</v>
          </cell>
        </row>
        <row r="955">
          <cell r="A955">
            <v>1964</v>
          </cell>
          <cell r="B955">
            <v>12.1</v>
          </cell>
          <cell r="C955" t="str">
            <v>NA</v>
          </cell>
          <cell r="D955">
            <v>7.2</v>
          </cell>
          <cell r="E955">
            <v>9.1999999999999993</v>
          </cell>
          <cell r="F955" t="str">
            <v>NA</v>
          </cell>
          <cell r="G955">
            <v>4.9000000000000004</v>
          </cell>
          <cell r="H955">
            <v>3.4</v>
          </cell>
          <cell r="I955">
            <v>5.4</v>
          </cell>
          <cell r="J955">
            <v>10.199999999999999</v>
          </cell>
          <cell r="K955">
            <v>2.2000000000000002</v>
          </cell>
          <cell r="L955">
            <v>7.5</v>
          </cell>
          <cell r="M955" t="str">
            <v>NA</v>
          </cell>
          <cell r="N955">
            <v>9</v>
          </cell>
          <cell r="O955">
            <v>5.3</v>
          </cell>
          <cell r="P955" t="str">
            <v>NA</v>
          </cell>
          <cell r="Q955" t="str">
            <v>NA</v>
          </cell>
          <cell r="R955">
            <v>4.5999999999999996</v>
          </cell>
          <cell r="S955" t="str">
            <v>NA</v>
          </cell>
          <cell r="T955">
            <v>3.1</v>
          </cell>
        </row>
        <row r="956">
          <cell r="A956">
            <v>1965</v>
          </cell>
          <cell r="B956">
            <v>12.5</v>
          </cell>
          <cell r="C956" t="str">
            <v>NA</v>
          </cell>
          <cell r="D956">
            <v>7.9</v>
          </cell>
          <cell r="E956">
            <v>9.8000000000000007</v>
          </cell>
          <cell r="F956" t="str">
            <v>NA</v>
          </cell>
          <cell r="G956">
            <v>5.4</v>
          </cell>
          <cell r="H956">
            <v>3.7</v>
          </cell>
          <cell r="I956">
            <v>5.9</v>
          </cell>
          <cell r="J956">
            <v>11.2</v>
          </cell>
          <cell r="K956">
            <v>2.2999999999999998</v>
          </cell>
          <cell r="L956">
            <v>8.3000000000000007</v>
          </cell>
          <cell r="M956" t="str">
            <v>NA</v>
          </cell>
          <cell r="N956">
            <v>10.1</v>
          </cell>
          <cell r="O956">
            <v>5.7</v>
          </cell>
          <cell r="P956" t="str">
            <v>NA</v>
          </cell>
          <cell r="Q956" t="str">
            <v>NA</v>
          </cell>
          <cell r="R956">
            <v>5.0999999999999996</v>
          </cell>
          <cell r="S956" t="str">
            <v>NA</v>
          </cell>
          <cell r="T956">
            <v>3.3</v>
          </cell>
        </row>
        <row r="957">
          <cell r="A957">
            <v>1966</v>
          </cell>
          <cell r="B957">
            <v>13.1</v>
          </cell>
          <cell r="C957" t="str">
            <v>NA</v>
          </cell>
          <cell r="D957">
            <v>8.6</v>
          </cell>
          <cell r="E957">
            <v>10.5</v>
          </cell>
          <cell r="F957" t="str">
            <v>NA</v>
          </cell>
          <cell r="G957">
            <v>6</v>
          </cell>
          <cell r="H957">
            <v>4</v>
          </cell>
          <cell r="I957">
            <v>6.3</v>
          </cell>
          <cell r="J957">
            <v>12</v>
          </cell>
          <cell r="K957">
            <v>2.4</v>
          </cell>
          <cell r="L957">
            <v>9.1999999999999993</v>
          </cell>
          <cell r="M957" t="str">
            <v>NA</v>
          </cell>
          <cell r="N957">
            <v>11.2</v>
          </cell>
          <cell r="O957">
            <v>6.3</v>
          </cell>
          <cell r="P957" t="str">
            <v>NA</v>
          </cell>
          <cell r="Q957" t="str">
            <v>NA</v>
          </cell>
          <cell r="R957">
            <v>5.6</v>
          </cell>
          <cell r="S957" t="str">
            <v>NA</v>
          </cell>
          <cell r="T957">
            <v>3.5</v>
          </cell>
        </row>
        <row r="958">
          <cell r="A958">
            <v>1967</v>
          </cell>
          <cell r="B958">
            <v>13.5</v>
          </cell>
          <cell r="C958" t="str">
            <v>NA</v>
          </cell>
          <cell r="D958">
            <v>9.3000000000000007</v>
          </cell>
          <cell r="E958">
            <v>11</v>
          </cell>
          <cell r="F958" t="str">
            <v>NA</v>
          </cell>
          <cell r="G958">
            <v>6.7</v>
          </cell>
          <cell r="H958">
            <v>4.3</v>
          </cell>
          <cell r="I958">
            <v>6.8</v>
          </cell>
          <cell r="J958">
            <v>12.3</v>
          </cell>
          <cell r="K958">
            <v>2.7</v>
          </cell>
          <cell r="L958">
            <v>10.3</v>
          </cell>
          <cell r="M958" t="str">
            <v>NA</v>
          </cell>
          <cell r="N958">
            <v>12.4</v>
          </cell>
          <cell r="O958">
            <v>6.9</v>
          </cell>
          <cell r="P958" t="str">
            <v>NA</v>
          </cell>
          <cell r="Q958" t="str">
            <v>NA</v>
          </cell>
          <cell r="R958">
            <v>6.1</v>
          </cell>
          <cell r="S958" t="str">
            <v>NA</v>
          </cell>
          <cell r="T958">
            <v>3.6</v>
          </cell>
        </row>
        <row r="959">
          <cell r="A959">
            <v>1968</v>
          </cell>
          <cell r="B959">
            <v>14.5</v>
          </cell>
          <cell r="C959" t="str">
            <v>NA</v>
          </cell>
          <cell r="D959">
            <v>10</v>
          </cell>
          <cell r="E959">
            <v>11.7</v>
          </cell>
          <cell r="F959" t="str">
            <v>NA</v>
          </cell>
          <cell r="G959">
            <v>7.2</v>
          </cell>
          <cell r="H959">
            <v>4.8</v>
          </cell>
          <cell r="I959">
            <v>7.6</v>
          </cell>
          <cell r="J959">
            <v>13.4</v>
          </cell>
          <cell r="K959">
            <v>2.9</v>
          </cell>
          <cell r="L959">
            <v>12</v>
          </cell>
          <cell r="M959" t="str">
            <v>NA</v>
          </cell>
          <cell r="N959">
            <v>13.5</v>
          </cell>
          <cell r="O959">
            <v>7.4</v>
          </cell>
          <cell r="P959" t="str">
            <v>NA</v>
          </cell>
          <cell r="Q959" t="str">
            <v>NA</v>
          </cell>
          <cell r="R959">
            <v>6.5</v>
          </cell>
          <cell r="S959" t="str">
            <v>NA</v>
          </cell>
          <cell r="T959">
            <v>3.9</v>
          </cell>
        </row>
        <row r="960">
          <cell r="A960">
            <v>1969</v>
          </cell>
          <cell r="B960">
            <v>15.5</v>
          </cell>
          <cell r="C960" t="str">
            <v>NA</v>
          </cell>
          <cell r="D960">
            <v>10.8</v>
          </cell>
          <cell r="E960">
            <v>12.6</v>
          </cell>
          <cell r="F960" t="str">
            <v>NA</v>
          </cell>
          <cell r="G960">
            <v>8</v>
          </cell>
          <cell r="H960">
            <v>5.0999999999999996</v>
          </cell>
          <cell r="I960">
            <v>8.3000000000000007</v>
          </cell>
          <cell r="J960">
            <v>14.7</v>
          </cell>
          <cell r="K960">
            <v>3.2</v>
          </cell>
          <cell r="L960">
            <v>14</v>
          </cell>
          <cell r="M960" t="str">
            <v>NA</v>
          </cell>
          <cell r="N960">
            <v>15.1</v>
          </cell>
          <cell r="O960">
            <v>8</v>
          </cell>
          <cell r="P960" t="str">
            <v>NA</v>
          </cell>
          <cell r="Q960" t="str">
            <v>NA</v>
          </cell>
          <cell r="R960">
            <v>6.9</v>
          </cell>
          <cell r="S960" t="str">
            <v>NA</v>
          </cell>
          <cell r="T960">
            <v>4.3</v>
          </cell>
        </row>
        <row r="961">
          <cell r="A961">
            <v>1970</v>
          </cell>
          <cell r="B961">
            <v>16.2</v>
          </cell>
          <cell r="C961" t="str">
            <v>NA</v>
          </cell>
          <cell r="D961">
            <v>12</v>
          </cell>
          <cell r="E961">
            <v>13.3</v>
          </cell>
          <cell r="F961" t="str">
            <v>NA</v>
          </cell>
          <cell r="G961">
            <v>8.8000000000000007</v>
          </cell>
          <cell r="H961">
            <v>5.8</v>
          </cell>
          <cell r="I961">
            <v>9.1999999999999993</v>
          </cell>
          <cell r="J961">
            <v>17.100000000000001</v>
          </cell>
          <cell r="K961">
            <v>3.8</v>
          </cell>
          <cell r="L961">
            <v>16.5</v>
          </cell>
          <cell r="M961" t="str">
            <v>NA</v>
          </cell>
          <cell r="N961">
            <v>16.7</v>
          </cell>
          <cell r="O961">
            <v>8.8000000000000007</v>
          </cell>
          <cell r="P961" t="str">
            <v>NA</v>
          </cell>
          <cell r="Q961" t="str">
            <v>NA</v>
          </cell>
          <cell r="R961">
            <v>7.6</v>
          </cell>
          <cell r="S961" t="str">
            <v>NA</v>
          </cell>
          <cell r="T961">
            <v>4.8</v>
          </cell>
        </row>
        <row r="962">
          <cell r="A962">
            <v>1971</v>
          </cell>
          <cell r="B962">
            <v>17.2</v>
          </cell>
          <cell r="C962" t="str">
            <v>NA</v>
          </cell>
          <cell r="D962">
            <v>13.6</v>
          </cell>
          <cell r="E962">
            <v>14.1</v>
          </cell>
          <cell r="F962" t="str">
            <v>NA</v>
          </cell>
          <cell r="G962">
            <v>10.1</v>
          </cell>
          <cell r="H962">
            <v>6.5</v>
          </cell>
          <cell r="I962">
            <v>10.199999999999999</v>
          </cell>
          <cell r="J962">
            <v>18.8</v>
          </cell>
          <cell r="K962">
            <v>4.2</v>
          </cell>
          <cell r="L962">
            <v>18.8</v>
          </cell>
          <cell r="M962" t="str">
            <v>NA</v>
          </cell>
          <cell r="N962">
            <v>18.899999999999999</v>
          </cell>
          <cell r="O962">
            <v>10</v>
          </cell>
          <cell r="P962" t="str">
            <v>NA</v>
          </cell>
          <cell r="Q962" t="str">
            <v>NA</v>
          </cell>
          <cell r="R962">
            <v>8.5</v>
          </cell>
          <cell r="S962" t="str">
            <v>NA</v>
          </cell>
          <cell r="T962">
            <v>5.4</v>
          </cell>
        </row>
        <row r="963">
          <cell r="A963">
            <v>1972</v>
          </cell>
          <cell r="B963">
            <v>18.399999999999999</v>
          </cell>
          <cell r="C963" t="str">
            <v>NA</v>
          </cell>
          <cell r="D963">
            <v>15.8</v>
          </cell>
          <cell r="E963">
            <v>15.1</v>
          </cell>
          <cell r="F963" t="str">
            <v>NA</v>
          </cell>
          <cell r="G963">
            <v>11.1</v>
          </cell>
          <cell r="H963">
            <v>7.6</v>
          </cell>
          <cell r="I963">
            <v>11.2</v>
          </cell>
          <cell r="J963">
            <v>20.6</v>
          </cell>
          <cell r="K963">
            <v>4.5999999999999996</v>
          </cell>
          <cell r="L963">
            <v>21.5</v>
          </cell>
          <cell r="M963" t="str">
            <v>NA</v>
          </cell>
          <cell r="N963">
            <v>21.3</v>
          </cell>
          <cell r="O963">
            <v>11.1</v>
          </cell>
          <cell r="P963" t="str">
            <v>NA</v>
          </cell>
          <cell r="Q963" t="str">
            <v>NA</v>
          </cell>
          <cell r="R963">
            <v>9.3000000000000007</v>
          </cell>
          <cell r="S963" t="str">
            <v>NA</v>
          </cell>
          <cell r="T963">
            <v>6.2</v>
          </cell>
        </row>
        <row r="964">
          <cell r="A964">
            <v>1973</v>
          </cell>
          <cell r="B964">
            <v>19.8</v>
          </cell>
          <cell r="C964" t="str">
            <v>NA</v>
          </cell>
          <cell r="D964">
            <v>18.3</v>
          </cell>
          <cell r="E964">
            <v>16.399999999999999</v>
          </cell>
          <cell r="F964" t="str">
            <v>NA</v>
          </cell>
          <cell r="G964">
            <v>12.9</v>
          </cell>
          <cell r="H964">
            <v>9</v>
          </cell>
          <cell r="I964">
            <v>12.7</v>
          </cell>
          <cell r="J964">
            <v>23.1</v>
          </cell>
          <cell r="K964">
            <v>5.5</v>
          </cell>
          <cell r="L964">
            <v>26</v>
          </cell>
          <cell r="M964" t="str">
            <v>NA</v>
          </cell>
          <cell r="N964">
            <v>25</v>
          </cell>
          <cell r="O964">
            <v>12.4</v>
          </cell>
          <cell r="P964" t="str">
            <v>NA</v>
          </cell>
          <cell r="Q964" t="str">
            <v>NA</v>
          </cell>
          <cell r="R964">
            <v>10.3</v>
          </cell>
          <cell r="S964">
            <v>7.6</v>
          </cell>
          <cell r="T964">
            <v>7.1</v>
          </cell>
        </row>
        <row r="965">
          <cell r="A965">
            <v>1974</v>
          </cell>
          <cell r="B965">
            <v>21.6</v>
          </cell>
          <cell r="C965" t="str">
            <v>NA</v>
          </cell>
          <cell r="D965">
            <v>21.9</v>
          </cell>
          <cell r="E965">
            <v>19</v>
          </cell>
          <cell r="F965" t="str">
            <v>NA</v>
          </cell>
          <cell r="G965">
            <v>16</v>
          </cell>
          <cell r="H965">
            <v>11</v>
          </cell>
          <cell r="I965">
            <v>14.8</v>
          </cell>
          <cell r="J965">
            <v>25.7</v>
          </cell>
          <cell r="K965">
            <v>6.9</v>
          </cell>
          <cell r="L965">
            <v>32.700000000000003</v>
          </cell>
          <cell r="M965" t="str">
            <v>NA</v>
          </cell>
          <cell r="N965">
            <v>28.9</v>
          </cell>
          <cell r="O965">
            <v>14.3</v>
          </cell>
          <cell r="P965" t="str">
            <v>NA</v>
          </cell>
          <cell r="Q965" t="str">
            <v>NA</v>
          </cell>
          <cell r="R965">
            <v>12</v>
          </cell>
          <cell r="S965">
            <v>10.7</v>
          </cell>
          <cell r="T965">
            <v>8.3000000000000007</v>
          </cell>
        </row>
        <row r="966">
          <cell r="A966">
            <v>1975</v>
          </cell>
          <cell r="B966">
            <v>23.8</v>
          </cell>
          <cell r="C966" t="str">
            <v>NA</v>
          </cell>
          <cell r="D966">
            <v>25</v>
          </cell>
          <cell r="E966">
            <v>21.6</v>
          </cell>
          <cell r="F966" t="str">
            <v>NA</v>
          </cell>
          <cell r="G966">
            <v>18.600000000000001</v>
          </cell>
          <cell r="H966">
            <v>13.5</v>
          </cell>
          <cell r="I966">
            <v>17.600000000000001</v>
          </cell>
          <cell r="J966">
            <v>27.6</v>
          </cell>
          <cell r="K966">
            <v>8.4</v>
          </cell>
          <cell r="L966">
            <v>37.200000000000003</v>
          </cell>
          <cell r="M966" t="str">
            <v>NA</v>
          </cell>
          <cell r="N966">
            <v>30.7</v>
          </cell>
          <cell r="O966">
            <v>17</v>
          </cell>
          <cell r="P966" t="str">
            <v>NA</v>
          </cell>
          <cell r="Q966" t="str">
            <v>NA</v>
          </cell>
          <cell r="R966">
            <v>14.4</v>
          </cell>
          <cell r="S966">
            <v>11.7</v>
          </cell>
          <cell r="T966">
            <v>11</v>
          </cell>
        </row>
        <row r="967">
          <cell r="A967">
            <v>1976</v>
          </cell>
          <cell r="B967">
            <v>26.1</v>
          </cell>
          <cell r="C967" t="str">
            <v>NA</v>
          </cell>
          <cell r="D967">
            <v>29.5</v>
          </cell>
          <cell r="E967">
            <v>25</v>
          </cell>
          <cell r="F967" t="str">
            <v>NA</v>
          </cell>
          <cell r="G967">
            <v>21</v>
          </cell>
          <cell r="H967">
            <v>15.9</v>
          </cell>
          <cell r="I967">
            <v>20.100000000000001</v>
          </cell>
          <cell r="J967">
            <v>30.6</v>
          </cell>
          <cell r="K967">
            <v>10.5</v>
          </cell>
          <cell r="L967">
            <v>41.2</v>
          </cell>
          <cell r="M967" t="str">
            <v>NA</v>
          </cell>
          <cell r="N967">
            <v>34.700000000000003</v>
          </cell>
          <cell r="O967">
            <v>19.2</v>
          </cell>
          <cell r="P967" t="str">
            <v>NA</v>
          </cell>
          <cell r="Q967" t="str">
            <v>NA</v>
          </cell>
          <cell r="R967">
            <v>16.7</v>
          </cell>
          <cell r="S967">
            <v>13.2</v>
          </cell>
          <cell r="T967">
            <v>12.8</v>
          </cell>
        </row>
        <row r="968">
          <cell r="A968">
            <v>1977</v>
          </cell>
          <cell r="B968">
            <v>28.5</v>
          </cell>
          <cell r="C968" t="str">
            <v>NA</v>
          </cell>
          <cell r="D968">
            <v>31.7</v>
          </cell>
          <cell r="E968">
            <v>27.5</v>
          </cell>
          <cell r="F968" t="str">
            <v>NA</v>
          </cell>
          <cell r="G968">
            <v>23.3</v>
          </cell>
          <cell r="H968">
            <v>17.3</v>
          </cell>
          <cell r="I968">
            <v>22.5</v>
          </cell>
          <cell r="J968">
            <v>32.9</v>
          </cell>
          <cell r="K968">
            <v>12.5</v>
          </cell>
          <cell r="L968">
            <v>45.6</v>
          </cell>
          <cell r="M968" t="str">
            <v>NA</v>
          </cell>
          <cell r="N968">
            <v>36.4</v>
          </cell>
          <cell r="O968">
            <v>21.2</v>
          </cell>
          <cell r="P968" t="str">
            <v>NA</v>
          </cell>
          <cell r="Q968" t="str">
            <v>NA</v>
          </cell>
          <cell r="R968">
            <v>18.100000000000001</v>
          </cell>
          <cell r="S968">
            <v>14.4</v>
          </cell>
          <cell r="T968">
            <v>14.6</v>
          </cell>
        </row>
        <row r="969">
          <cell r="A969">
            <v>1978</v>
          </cell>
          <cell r="B969">
            <v>30.8</v>
          </cell>
          <cell r="C969" t="str">
            <v>NA</v>
          </cell>
          <cell r="D969">
            <v>33.9</v>
          </cell>
          <cell r="E969">
            <v>29.7</v>
          </cell>
          <cell r="F969" t="str">
            <v>NA</v>
          </cell>
          <cell r="G969">
            <v>25.6</v>
          </cell>
          <cell r="H969">
            <v>18.899999999999999</v>
          </cell>
          <cell r="I969">
            <v>25.1</v>
          </cell>
          <cell r="J969">
            <v>34.9</v>
          </cell>
          <cell r="K969">
            <v>14.1</v>
          </cell>
          <cell r="L969">
            <v>48.8</v>
          </cell>
          <cell r="M969" t="str">
            <v>NA</v>
          </cell>
          <cell r="N969">
            <v>38.700000000000003</v>
          </cell>
          <cell r="O969">
            <v>22.7</v>
          </cell>
          <cell r="P969" t="str">
            <v>NA</v>
          </cell>
          <cell r="Q969" t="str">
            <v>NA</v>
          </cell>
          <cell r="R969">
            <v>19.5</v>
          </cell>
          <cell r="S969">
            <v>16.100000000000001</v>
          </cell>
          <cell r="T969">
            <v>16.899999999999999</v>
          </cell>
        </row>
        <row r="970">
          <cell r="A970">
            <v>1979</v>
          </cell>
          <cell r="B970">
            <v>33.6</v>
          </cell>
          <cell r="C970" t="str">
            <v>NA</v>
          </cell>
          <cell r="D970">
            <v>36.1</v>
          </cell>
          <cell r="E970">
            <v>32.299999999999997</v>
          </cell>
          <cell r="F970" t="str">
            <v>NA</v>
          </cell>
          <cell r="G970">
            <v>28.8</v>
          </cell>
          <cell r="H970">
            <v>21.1</v>
          </cell>
          <cell r="I970">
            <v>28.5</v>
          </cell>
          <cell r="J970">
            <v>37.299999999999997</v>
          </cell>
          <cell r="K970">
            <v>17</v>
          </cell>
          <cell r="L970">
            <v>52.3</v>
          </cell>
          <cell r="M970" t="str">
            <v>NA</v>
          </cell>
          <cell r="N970">
            <v>41.3</v>
          </cell>
          <cell r="O970">
            <v>23.5</v>
          </cell>
          <cell r="P970">
            <v>23.1</v>
          </cell>
          <cell r="Q970">
            <v>19</v>
          </cell>
          <cell r="R970">
            <v>20.7</v>
          </cell>
          <cell r="S970">
            <v>19</v>
          </cell>
          <cell r="T970">
            <v>20</v>
          </cell>
        </row>
        <row r="971">
          <cell r="A971">
            <v>1980</v>
          </cell>
          <cell r="B971">
            <v>37.299999999999997</v>
          </cell>
          <cell r="C971" t="str">
            <v>NA</v>
          </cell>
          <cell r="D971">
            <v>39.5</v>
          </cell>
          <cell r="E971">
            <v>35.4</v>
          </cell>
          <cell r="F971" t="str">
            <v>NA</v>
          </cell>
          <cell r="G971">
            <v>32.200000000000003</v>
          </cell>
          <cell r="H971">
            <v>23.7</v>
          </cell>
          <cell r="I971">
            <v>32.5</v>
          </cell>
          <cell r="J971">
            <v>40</v>
          </cell>
          <cell r="K971">
            <v>19.899999999999999</v>
          </cell>
          <cell r="L971">
            <v>55.6</v>
          </cell>
          <cell r="M971" t="str">
            <v>NA</v>
          </cell>
          <cell r="N971">
            <v>42.9</v>
          </cell>
          <cell r="O971">
            <v>25.7</v>
          </cell>
          <cell r="P971">
            <v>25.5</v>
          </cell>
          <cell r="Q971">
            <v>21.7</v>
          </cell>
          <cell r="R971">
            <v>22.8</v>
          </cell>
          <cell r="S971">
            <v>23.3</v>
          </cell>
          <cell r="T971">
            <v>23.5</v>
          </cell>
        </row>
        <row r="972">
          <cell r="A972">
            <v>1981</v>
          </cell>
          <cell r="B972">
            <v>40.9</v>
          </cell>
          <cell r="C972" t="str">
            <v>NA</v>
          </cell>
          <cell r="D972">
            <v>42.1</v>
          </cell>
          <cell r="E972">
            <v>39.9</v>
          </cell>
          <cell r="F972" t="str">
            <v>NA</v>
          </cell>
          <cell r="G972">
            <v>35.200000000000003</v>
          </cell>
          <cell r="H972">
            <v>27.1</v>
          </cell>
          <cell r="I972">
            <v>37.200000000000003</v>
          </cell>
          <cell r="J972">
            <v>42</v>
          </cell>
          <cell r="K972">
            <v>23.8</v>
          </cell>
          <cell r="L972">
            <v>59.1</v>
          </cell>
          <cell r="M972" t="str">
            <v>NA</v>
          </cell>
          <cell r="N972">
            <v>44.3</v>
          </cell>
          <cell r="O972">
            <v>28.6</v>
          </cell>
          <cell r="P972">
            <v>28.2</v>
          </cell>
          <cell r="Q972">
            <v>25.1</v>
          </cell>
          <cell r="R972">
            <v>25.3</v>
          </cell>
          <cell r="S972">
            <v>28.5</v>
          </cell>
          <cell r="T972">
            <v>26.9</v>
          </cell>
        </row>
        <row r="973">
          <cell r="A973">
            <v>1982</v>
          </cell>
          <cell r="B973">
            <v>44.1</v>
          </cell>
          <cell r="C973" t="str">
            <v>NA</v>
          </cell>
          <cell r="D973">
            <v>45</v>
          </cell>
          <cell r="E973">
            <v>45.4</v>
          </cell>
          <cell r="F973" t="str">
            <v>NA</v>
          </cell>
          <cell r="G973">
            <v>39.299999999999997</v>
          </cell>
          <cell r="H973">
            <v>30</v>
          </cell>
          <cell r="I973">
            <v>42.2</v>
          </cell>
          <cell r="J973">
            <v>44.3</v>
          </cell>
          <cell r="K973">
            <v>27.8</v>
          </cell>
          <cell r="L973">
            <v>61.8</v>
          </cell>
          <cell r="M973" t="str">
            <v>NA</v>
          </cell>
          <cell r="N973">
            <v>47.5</v>
          </cell>
          <cell r="O973">
            <v>31.5</v>
          </cell>
          <cell r="P973">
            <v>30.7</v>
          </cell>
          <cell r="Q973">
            <v>28.9</v>
          </cell>
          <cell r="R973">
            <v>27.2</v>
          </cell>
          <cell r="S973">
            <v>31</v>
          </cell>
          <cell r="T973">
            <v>29.8</v>
          </cell>
        </row>
        <row r="974">
          <cell r="A974">
            <v>1983</v>
          </cell>
          <cell r="B974">
            <v>46.6</v>
          </cell>
          <cell r="C974" t="str">
            <v>NA</v>
          </cell>
          <cell r="D974">
            <v>48.1</v>
          </cell>
          <cell r="E974">
            <v>48.9</v>
          </cell>
          <cell r="F974" t="str">
            <v>NA</v>
          </cell>
          <cell r="G974">
            <v>43.4</v>
          </cell>
          <cell r="H974">
            <v>32.700000000000003</v>
          </cell>
          <cell r="I974">
            <v>46.7</v>
          </cell>
          <cell r="J974">
            <v>46.3</v>
          </cell>
          <cell r="K974">
            <v>32</v>
          </cell>
          <cell r="L974">
            <v>63.5</v>
          </cell>
          <cell r="M974" t="str">
            <v>NA</v>
          </cell>
          <cell r="N974">
            <v>50.5</v>
          </cell>
          <cell r="O974">
            <v>34.700000000000003</v>
          </cell>
          <cell r="P974">
            <v>34.1</v>
          </cell>
          <cell r="Q974">
            <v>32.299999999999997</v>
          </cell>
          <cell r="R974">
            <v>30.5</v>
          </cell>
          <cell r="S974">
            <v>32.299999999999997</v>
          </cell>
          <cell r="T974">
            <v>32.1</v>
          </cell>
        </row>
        <row r="975">
          <cell r="A975">
            <v>1984</v>
          </cell>
          <cell r="B975">
            <v>48.9</v>
          </cell>
          <cell r="C975" t="str">
            <v>NA</v>
          </cell>
          <cell r="D975">
            <v>52</v>
          </cell>
          <cell r="E975">
            <v>52</v>
          </cell>
          <cell r="F975" t="str">
            <v>NA</v>
          </cell>
          <cell r="G975">
            <v>46.3</v>
          </cell>
          <cell r="H975">
            <v>36</v>
          </cell>
          <cell r="I975">
            <v>51.2</v>
          </cell>
          <cell r="J975">
            <v>48.5</v>
          </cell>
          <cell r="K975">
            <v>36.799999999999997</v>
          </cell>
          <cell r="L975">
            <v>66</v>
          </cell>
          <cell r="M975" t="str">
            <v>NA</v>
          </cell>
          <cell r="N975">
            <v>53.2</v>
          </cell>
          <cell r="O975">
            <v>37.9</v>
          </cell>
          <cell r="P975">
            <v>38.799999999999997</v>
          </cell>
          <cell r="Q975">
            <v>35.4</v>
          </cell>
          <cell r="R975">
            <v>33.700000000000003</v>
          </cell>
          <cell r="S975">
            <v>34.799999999999997</v>
          </cell>
          <cell r="T975">
            <v>34.799999999999997</v>
          </cell>
        </row>
        <row r="976">
          <cell r="A976">
            <v>1985</v>
          </cell>
          <cell r="B976">
            <v>51.5</v>
          </cell>
          <cell r="C976" t="str">
            <v>NA</v>
          </cell>
          <cell r="D976">
            <v>55.6</v>
          </cell>
          <cell r="E976">
            <v>55</v>
          </cell>
          <cell r="F976" t="str">
            <v>NA</v>
          </cell>
          <cell r="G976">
            <v>48.3</v>
          </cell>
          <cell r="H976">
            <v>39.4</v>
          </cell>
          <cell r="I976">
            <v>55.2</v>
          </cell>
          <cell r="J976">
            <v>50.5</v>
          </cell>
          <cell r="K976">
            <v>41.5</v>
          </cell>
          <cell r="L976">
            <v>68.099999999999994</v>
          </cell>
          <cell r="M976">
            <v>13</v>
          </cell>
          <cell r="N976">
            <v>55</v>
          </cell>
          <cell r="O976">
            <v>41.3</v>
          </cell>
          <cell r="P976">
            <v>41</v>
          </cell>
          <cell r="Q976">
            <v>38.799999999999997</v>
          </cell>
          <cell r="R976">
            <v>37</v>
          </cell>
          <cell r="S976">
            <v>36.200000000000003</v>
          </cell>
          <cell r="T976">
            <v>38</v>
          </cell>
        </row>
        <row r="977">
          <cell r="A977">
            <v>1986</v>
          </cell>
          <cell r="B977">
            <v>53.8</v>
          </cell>
          <cell r="C977" t="str">
            <v>NA</v>
          </cell>
          <cell r="D977">
            <v>57.1</v>
          </cell>
          <cell r="E977">
            <v>55.9</v>
          </cell>
          <cell r="F977" t="str">
            <v>NA</v>
          </cell>
          <cell r="G977">
            <v>51.1</v>
          </cell>
          <cell r="H977">
            <v>42.4</v>
          </cell>
          <cell r="I977">
            <v>58.1</v>
          </cell>
          <cell r="J977">
            <v>52.2</v>
          </cell>
          <cell r="K977">
            <v>44.7</v>
          </cell>
          <cell r="L977">
            <v>70.8</v>
          </cell>
          <cell r="M977">
            <v>14.4</v>
          </cell>
          <cell r="N977">
            <v>57</v>
          </cell>
          <cell r="O977">
            <v>45.1</v>
          </cell>
          <cell r="P977">
            <v>40.700000000000003</v>
          </cell>
          <cell r="Q977">
            <v>43.1</v>
          </cell>
          <cell r="R977">
            <v>39.799999999999997</v>
          </cell>
          <cell r="S977">
            <v>41.4</v>
          </cell>
          <cell r="T977">
            <v>41.3</v>
          </cell>
        </row>
        <row r="978">
          <cell r="A978">
            <v>1987</v>
          </cell>
          <cell r="B978">
            <v>55.6</v>
          </cell>
          <cell r="C978" t="str">
            <v>NA</v>
          </cell>
          <cell r="D978">
            <v>59.4</v>
          </cell>
          <cell r="E978">
            <v>58</v>
          </cell>
          <cell r="F978" t="str">
            <v>NA</v>
          </cell>
          <cell r="G978">
            <v>55.2</v>
          </cell>
          <cell r="H978">
            <v>46.1</v>
          </cell>
          <cell r="I978">
            <v>61.4</v>
          </cell>
          <cell r="J978">
            <v>54.4</v>
          </cell>
          <cell r="K978">
            <v>48.6</v>
          </cell>
          <cell r="L978">
            <v>73.400000000000006</v>
          </cell>
          <cell r="M978">
            <v>15.9</v>
          </cell>
          <cell r="N978">
            <v>59</v>
          </cell>
          <cell r="O978">
            <v>49.9</v>
          </cell>
          <cell r="P978">
            <v>43.4</v>
          </cell>
          <cell r="Q978">
            <v>46.7</v>
          </cell>
          <cell r="R978">
            <v>42.9</v>
          </cell>
          <cell r="S978">
            <v>45.4</v>
          </cell>
          <cell r="T978">
            <v>46.1</v>
          </cell>
        </row>
        <row r="979">
          <cell r="A979">
            <v>1988</v>
          </cell>
          <cell r="B979">
            <v>58.3</v>
          </cell>
          <cell r="C979" t="str">
            <v>NA</v>
          </cell>
          <cell r="D979">
            <v>61.4</v>
          </cell>
          <cell r="E979">
            <v>61.2</v>
          </cell>
          <cell r="F979" t="str">
            <v>NA</v>
          </cell>
          <cell r="G979">
            <v>58.4</v>
          </cell>
          <cell r="H979">
            <v>50.3</v>
          </cell>
          <cell r="I979">
            <v>64.2</v>
          </cell>
          <cell r="J979">
            <v>56.4</v>
          </cell>
          <cell r="K979">
            <v>52.7</v>
          </cell>
          <cell r="L979">
            <v>75.900000000000006</v>
          </cell>
          <cell r="M979">
            <v>19.399999999999999</v>
          </cell>
          <cell r="N979">
            <v>59.8</v>
          </cell>
          <cell r="O979">
            <v>53.4</v>
          </cell>
          <cell r="P979">
            <v>47.2</v>
          </cell>
          <cell r="Q979">
            <v>49.4</v>
          </cell>
          <cell r="R979">
            <v>45.6</v>
          </cell>
          <cell r="S979">
            <v>48.3</v>
          </cell>
          <cell r="T979">
            <v>49.5</v>
          </cell>
        </row>
        <row r="980">
          <cell r="A980">
            <v>1989</v>
          </cell>
          <cell r="B980">
            <v>60.1</v>
          </cell>
          <cell r="C980" t="str">
            <v>NA</v>
          </cell>
          <cell r="D980">
            <v>64.8</v>
          </cell>
          <cell r="E980">
            <v>63.7</v>
          </cell>
          <cell r="F980" t="str">
            <v>NA</v>
          </cell>
          <cell r="G980">
            <v>61.3</v>
          </cell>
          <cell r="H980">
            <v>55.3</v>
          </cell>
          <cell r="I980">
            <v>67.099999999999994</v>
          </cell>
          <cell r="J980">
            <v>58.4</v>
          </cell>
          <cell r="K980">
            <v>57.9</v>
          </cell>
          <cell r="L980">
            <v>79.599999999999994</v>
          </cell>
          <cell r="M980">
            <v>21.6</v>
          </cell>
          <cell r="N980">
            <v>60.5</v>
          </cell>
          <cell r="O980">
            <v>56.3</v>
          </cell>
          <cell r="P980">
            <v>51</v>
          </cell>
          <cell r="Q980">
            <v>53.1</v>
          </cell>
          <cell r="R980">
            <v>50.2</v>
          </cell>
          <cell r="S980">
            <v>53.9</v>
          </cell>
          <cell r="T980">
            <v>52.8</v>
          </cell>
        </row>
        <row r="981">
          <cell r="A981">
            <v>1990</v>
          </cell>
          <cell r="B981">
            <v>62.3</v>
          </cell>
          <cell r="C981">
            <v>63.3</v>
          </cell>
          <cell r="D981">
            <v>68.7</v>
          </cell>
          <cell r="E981">
            <v>67.3</v>
          </cell>
          <cell r="F981" t="str">
            <v>NA</v>
          </cell>
          <cell r="G981">
            <v>63.9</v>
          </cell>
          <cell r="H981">
            <v>61.2</v>
          </cell>
          <cell r="I981">
            <v>70.5</v>
          </cell>
          <cell r="J981">
            <v>61.6</v>
          </cell>
          <cell r="K981">
            <v>62.5</v>
          </cell>
          <cell r="L981">
            <v>83.9</v>
          </cell>
          <cell r="M981">
            <v>25.3</v>
          </cell>
          <cell r="N981">
            <v>62.6</v>
          </cell>
          <cell r="O981">
            <v>59.6</v>
          </cell>
          <cell r="P981">
            <v>53.9</v>
          </cell>
          <cell r="Q981">
            <v>59</v>
          </cell>
          <cell r="R981">
            <v>56.1</v>
          </cell>
          <cell r="S981">
            <v>61.3</v>
          </cell>
          <cell r="T981">
            <v>58.7</v>
          </cell>
        </row>
        <row r="982">
          <cell r="A982">
            <v>1991</v>
          </cell>
          <cell r="B982">
            <v>65.5</v>
          </cell>
          <cell r="C982">
            <v>68.2</v>
          </cell>
          <cell r="D982">
            <v>73</v>
          </cell>
          <cell r="E982">
            <v>71.599999999999994</v>
          </cell>
          <cell r="F982" t="str">
            <v>NA</v>
          </cell>
          <cell r="G982">
            <v>66.400000000000006</v>
          </cell>
          <cell r="H982">
            <v>62.5</v>
          </cell>
          <cell r="I982">
            <v>74</v>
          </cell>
          <cell r="J982">
            <v>65.099999999999994</v>
          </cell>
          <cell r="K982">
            <v>68</v>
          </cell>
          <cell r="L982">
            <v>87.4</v>
          </cell>
          <cell r="M982">
            <v>31.5</v>
          </cell>
          <cell r="N982">
            <v>65.900000000000006</v>
          </cell>
          <cell r="O982">
            <v>63.2</v>
          </cell>
          <cell r="P982">
            <v>58.2</v>
          </cell>
          <cell r="Q982">
            <v>65.099999999999994</v>
          </cell>
          <cell r="R982">
            <v>60.7</v>
          </cell>
          <cell r="S982">
            <v>67.3</v>
          </cell>
          <cell r="T982">
            <v>64.8</v>
          </cell>
        </row>
        <row r="983">
          <cell r="A983">
            <v>1992</v>
          </cell>
          <cell r="B983">
            <v>69.5</v>
          </cell>
          <cell r="C983">
            <v>70.2</v>
          </cell>
          <cell r="D983">
            <v>75</v>
          </cell>
          <cell r="E983">
            <v>75.5</v>
          </cell>
          <cell r="F983" t="str">
            <v>NA</v>
          </cell>
          <cell r="G983">
            <v>69.3</v>
          </cell>
          <cell r="H983">
            <v>65.099999999999994</v>
          </cell>
          <cell r="I983">
            <v>78.2</v>
          </cell>
          <cell r="J983">
            <v>73.8</v>
          </cell>
          <cell r="K983">
            <v>71.8</v>
          </cell>
          <cell r="L983">
            <v>87.8</v>
          </cell>
          <cell r="M983">
            <v>36.4</v>
          </cell>
          <cell r="N983">
            <v>69.400000000000006</v>
          </cell>
          <cell r="O983">
            <v>65.599999999999994</v>
          </cell>
          <cell r="P983">
            <v>64.8</v>
          </cell>
          <cell r="Q983">
            <v>73</v>
          </cell>
          <cell r="R983">
            <v>63.7</v>
          </cell>
          <cell r="S983">
            <v>72</v>
          </cell>
          <cell r="T983">
            <v>64.900000000000006</v>
          </cell>
        </row>
        <row r="984">
          <cell r="A984">
            <v>1993</v>
          </cell>
          <cell r="B984">
            <v>71.900000000000006</v>
          </cell>
          <cell r="C984">
            <v>73.400000000000006</v>
          </cell>
          <cell r="D984">
            <v>77.400000000000006</v>
          </cell>
          <cell r="E984">
            <v>77.599999999999994</v>
          </cell>
          <cell r="F984" t="str">
            <v>NA</v>
          </cell>
          <cell r="G984">
            <v>70.900000000000006</v>
          </cell>
          <cell r="H984">
            <v>68.3</v>
          </cell>
          <cell r="I984">
            <v>81.400000000000006</v>
          </cell>
          <cell r="J984">
            <v>76.8</v>
          </cell>
          <cell r="K984">
            <v>74.8</v>
          </cell>
          <cell r="L984">
            <v>88.2</v>
          </cell>
          <cell r="M984">
            <v>42.1</v>
          </cell>
          <cell r="N984">
            <v>72.400000000000006</v>
          </cell>
          <cell r="O984">
            <v>66.8</v>
          </cell>
          <cell r="P984">
            <v>69.5</v>
          </cell>
          <cell r="Q984">
            <v>79.7</v>
          </cell>
          <cell r="R984">
            <v>63.6</v>
          </cell>
          <cell r="S984">
            <v>76.3</v>
          </cell>
          <cell r="T984">
            <v>68.3</v>
          </cell>
        </row>
        <row r="985">
          <cell r="A985">
            <v>1994</v>
          </cell>
          <cell r="B985">
            <v>74.5</v>
          </cell>
          <cell r="C985">
            <v>73.7</v>
          </cell>
          <cell r="D985">
            <v>80.5</v>
          </cell>
          <cell r="E985">
            <v>79.7</v>
          </cell>
          <cell r="F985" t="str">
            <v>NA</v>
          </cell>
          <cell r="G985">
            <v>73.099999999999994</v>
          </cell>
          <cell r="H985">
            <v>72.900000000000006</v>
          </cell>
          <cell r="I985">
            <v>84.3</v>
          </cell>
          <cell r="J985">
            <v>81.2</v>
          </cell>
          <cell r="K985">
            <v>78.5</v>
          </cell>
          <cell r="L985">
            <v>90.2</v>
          </cell>
          <cell r="M985">
            <v>48.9</v>
          </cell>
          <cell r="N985">
            <v>75.599999999999994</v>
          </cell>
          <cell r="O985">
            <v>68.8</v>
          </cell>
          <cell r="P985">
            <v>77.400000000000006</v>
          </cell>
          <cell r="Q985">
            <v>83.1</v>
          </cell>
          <cell r="R985">
            <v>68.3</v>
          </cell>
          <cell r="S985">
            <v>80.2</v>
          </cell>
          <cell r="T985">
            <v>71.400000000000006</v>
          </cell>
        </row>
        <row r="986">
          <cell r="A986">
            <v>1995</v>
          </cell>
          <cell r="B986">
            <v>75.099999999999994</v>
          </cell>
          <cell r="C986">
            <v>78.7</v>
          </cell>
          <cell r="D986">
            <v>81.900000000000006</v>
          </cell>
          <cell r="E986">
            <v>81.7</v>
          </cell>
          <cell r="F986">
            <v>53.6</v>
          </cell>
          <cell r="G986">
            <v>75.900000000000006</v>
          </cell>
          <cell r="H986">
            <v>78.3</v>
          </cell>
          <cell r="I986">
            <v>86.3</v>
          </cell>
          <cell r="J986">
            <v>85.6</v>
          </cell>
          <cell r="K986">
            <v>83.3</v>
          </cell>
          <cell r="L986">
            <v>93.8</v>
          </cell>
          <cell r="M986">
            <v>58.9</v>
          </cell>
          <cell r="N986">
            <v>77.8</v>
          </cell>
          <cell r="O986">
            <v>71.3</v>
          </cell>
          <cell r="P986">
            <v>83.1</v>
          </cell>
          <cell r="Q986">
            <v>85.5</v>
          </cell>
          <cell r="R986">
            <v>72.400000000000006</v>
          </cell>
          <cell r="S986">
            <v>86.5</v>
          </cell>
          <cell r="T986">
            <v>73.099999999999994</v>
          </cell>
        </row>
        <row r="987">
          <cell r="A987">
            <v>1996</v>
          </cell>
          <cell r="B987">
            <v>76.3</v>
          </cell>
          <cell r="C987">
            <v>82.7</v>
          </cell>
          <cell r="D987">
            <v>83.7</v>
          </cell>
          <cell r="E987">
            <v>83</v>
          </cell>
          <cell r="F987">
            <v>62.9</v>
          </cell>
          <cell r="G987">
            <v>78.7</v>
          </cell>
          <cell r="H987">
            <v>80.7</v>
          </cell>
          <cell r="I987">
            <v>88.2</v>
          </cell>
          <cell r="J987">
            <v>87.7</v>
          </cell>
          <cell r="K987">
            <v>88.1</v>
          </cell>
          <cell r="L987">
            <v>95.2</v>
          </cell>
          <cell r="M987">
            <v>67.599999999999994</v>
          </cell>
          <cell r="N987">
            <v>79.7</v>
          </cell>
          <cell r="O987">
            <v>73.900000000000006</v>
          </cell>
          <cell r="P987">
            <v>87.1</v>
          </cell>
          <cell r="Q987">
            <v>88.7</v>
          </cell>
          <cell r="R987">
            <v>78.2</v>
          </cell>
          <cell r="S987">
            <v>91.9</v>
          </cell>
          <cell r="T987">
            <v>72.900000000000006</v>
          </cell>
        </row>
        <row r="988">
          <cell r="A988">
            <v>1997</v>
          </cell>
          <cell r="B988">
            <v>78.900000000000006</v>
          </cell>
          <cell r="C988">
            <v>83.4</v>
          </cell>
          <cell r="D988">
            <v>86.9</v>
          </cell>
          <cell r="E988">
            <v>85.3</v>
          </cell>
          <cell r="F988">
            <v>67.8</v>
          </cell>
          <cell r="G988">
            <v>82.1</v>
          </cell>
          <cell r="H988">
            <v>82.8</v>
          </cell>
          <cell r="I988">
            <v>90.9</v>
          </cell>
          <cell r="J988">
            <v>89.5</v>
          </cell>
          <cell r="K988">
            <v>92.1</v>
          </cell>
          <cell r="L988">
            <v>97.7</v>
          </cell>
          <cell r="M988">
            <v>73</v>
          </cell>
          <cell r="N988">
            <v>81.599999999999994</v>
          </cell>
          <cell r="O988">
            <v>77</v>
          </cell>
          <cell r="P988">
            <v>92.4</v>
          </cell>
          <cell r="Q988">
            <v>91.7</v>
          </cell>
          <cell r="R988">
            <v>82.1</v>
          </cell>
          <cell r="S988">
            <v>95.2</v>
          </cell>
          <cell r="T988">
            <v>75.900000000000006</v>
          </cell>
        </row>
        <row r="989">
          <cell r="A989">
            <v>1998</v>
          </cell>
          <cell r="B989">
            <v>82.8</v>
          </cell>
          <cell r="C989">
            <v>88.1</v>
          </cell>
          <cell r="D989">
            <v>88.5</v>
          </cell>
          <cell r="E989">
            <v>89.2</v>
          </cell>
          <cell r="F989">
            <v>74.8</v>
          </cell>
          <cell r="G989">
            <v>85.9</v>
          </cell>
          <cell r="H989">
            <v>86.8</v>
          </cell>
          <cell r="I989">
            <v>91.3</v>
          </cell>
          <cell r="J989">
            <v>91.2</v>
          </cell>
          <cell r="K989">
            <v>91</v>
          </cell>
          <cell r="L989">
            <v>98.1</v>
          </cell>
          <cell r="M989">
            <v>76.5</v>
          </cell>
          <cell r="N989">
            <v>84.7</v>
          </cell>
          <cell r="O989">
            <v>81.8</v>
          </cell>
          <cell r="P989">
            <v>92.7</v>
          </cell>
          <cell r="Q989">
            <v>92.5</v>
          </cell>
          <cell r="R989">
            <v>85.4</v>
          </cell>
          <cell r="S989">
            <v>96.5</v>
          </cell>
          <cell r="T989">
            <v>81.7</v>
          </cell>
        </row>
        <row r="990">
          <cell r="A990">
            <v>1999</v>
          </cell>
          <cell r="B990">
            <v>87.2</v>
          </cell>
          <cell r="C990">
            <v>92.4</v>
          </cell>
          <cell r="D990">
            <v>91.7</v>
          </cell>
          <cell r="E990">
            <v>91.7</v>
          </cell>
          <cell r="F990">
            <v>81.2</v>
          </cell>
          <cell r="G990">
            <v>89.3</v>
          </cell>
          <cell r="H990">
            <v>88.8</v>
          </cell>
          <cell r="I990">
            <v>93.6</v>
          </cell>
          <cell r="J990">
            <v>92.8</v>
          </cell>
          <cell r="K990">
            <v>93</v>
          </cell>
          <cell r="L990">
            <v>97.8</v>
          </cell>
          <cell r="M990">
            <v>83</v>
          </cell>
          <cell r="N990">
            <v>87.4</v>
          </cell>
          <cell r="O990">
            <v>86.8</v>
          </cell>
          <cell r="P990">
            <v>89.3</v>
          </cell>
          <cell r="Q990">
            <v>92.9</v>
          </cell>
          <cell r="R990">
            <v>88.6</v>
          </cell>
          <cell r="S990">
            <v>99</v>
          </cell>
          <cell r="T990">
            <v>86.5</v>
          </cell>
        </row>
        <row r="991">
          <cell r="A991">
            <v>2000</v>
          </cell>
          <cell r="B991">
            <v>93</v>
          </cell>
          <cell r="C991">
            <v>90.7</v>
          </cell>
          <cell r="D991">
            <v>93</v>
          </cell>
          <cell r="E991">
            <v>94.6</v>
          </cell>
          <cell r="F991">
            <v>86.3</v>
          </cell>
          <cell r="G991">
            <v>92.5</v>
          </cell>
          <cell r="H991">
            <v>92.5</v>
          </cell>
          <cell r="I991">
            <v>95.4</v>
          </cell>
          <cell r="J991">
            <v>96.6</v>
          </cell>
          <cell r="K991">
            <v>95.1</v>
          </cell>
          <cell r="L991">
            <v>98.9</v>
          </cell>
          <cell r="M991">
            <v>87.5</v>
          </cell>
          <cell r="N991">
            <v>91.5</v>
          </cell>
          <cell r="O991">
            <v>90.8</v>
          </cell>
          <cell r="P991">
            <v>95.4</v>
          </cell>
          <cell r="Q991">
            <v>95.1</v>
          </cell>
          <cell r="R991">
            <v>92.8</v>
          </cell>
          <cell r="S991">
            <v>100.6</v>
          </cell>
          <cell r="T991">
            <v>90.9</v>
          </cell>
        </row>
        <row r="992">
          <cell r="A992">
            <v>2001</v>
          </cell>
          <cell r="B992">
            <v>94.6</v>
          </cell>
          <cell r="C992">
            <v>96</v>
          </cell>
          <cell r="D992">
            <v>96.1</v>
          </cell>
          <cell r="E992">
            <v>97.1</v>
          </cell>
          <cell r="F992">
            <v>93.1</v>
          </cell>
          <cell r="G992">
            <v>96.9</v>
          </cell>
          <cell r="H992">
            <v>98.6</v>
          </cell>
          <cell r="I992">
            <v>96.4</v>
          </cell>
          <cell r="J992">
            <v>98.4</v>
          </cell>
          <cell r="K992">
            <v>97.9</v>
          </cell>
          <cell r="L992">
            <v>99.4</v>
          </cell>
          <cell r="M992">
            <v>89.8</v>
          </cell>
          <cell r="N992">
            <v>95.2</v>
          </cell>
          <cell r="O992">
            <v>95.8</v>
          </cell>
          <cell r="P992">
            <v>95.6</v>
          </cell>
          <cell r="Q992">
            <v>98.2</v>
          </cell>
          <cell r="R992">
            <v>96.3</v>
          </cell>
          <cell r="S992">
            <v>99.3</v>
          </cell>
          <cell r="T992">
            <v>95.3</v>
          </cell>
        </row>
        <row r="993">
          <cell r="A993">
            <v>2002</v>
          </cell>
          <cell r="B993">
            <v>100</v>
          </cell>
          <cell r="C993">
            <v>100</v>
          </cell>
          <cell r="D993">
            <v>100</v>
          </cell>
          <cell r="E993">
            <v>100</v>
          </cell>
          <cell r="F993">
            <v>100</v>
          </cell>
          <cell r="G993">
            <v>100</v>
          </cell>
          <cell r="H993">
            <v>100</v>
          </cell>
          <cell r="I993">
            <v>100</v>
          </cell>
          <cell r="J993">
            <v>100</v>
          </cell>
          <cell r="K993">
            <v>100</v>
          </cell>
          <cell r="L993">
            <v>100</v>
          </cell>
          <cell r="M993">
            <v>100</v>
          </cell>
          <cell r="N993">
            <v>100</v>
          </cell>
          <cell r="O993">
            <v>100</v>
          </cell>
          <cell r="P993">
            <v>100</v>
          </cell>
          <cell r="Q993">
            <v>100</v>
          </cell>
          <cell r="R993">
            <v>100</v>
          </cell>
          <cell r="S993">
            <v>100</v>
          </cell>
          <cell r="T993">
            <v>100</v>
          </cell>
        </row>
        <row r="994">
          <cell r="A994">
            <v>2003</v>
          </cell>
          <cell r="B994">
            <v>107.8</v>
          </cell>
          <cell r="C994">
            <v>105.9</v>
          </cell>
          <cell r="D994">
            <v>102.2</v>
          </cell>
          <cell r="E994">
            <v>103.5</v>
          </cell>
          <cell r="F994">
            <v>108</v>
          </cell>
          <cell r="G994">
            <v>104.4</v>
          </cell>
          <cell r="H994">
            <v>102.3</v>
          </cell>
          <cell r="I994">
            <v>102.2</v>
          </cell>
          <cell r="J994">
            <v>102.1</v>
          </cell>
          <cell r="K994">
            <v>102.4</v>
          </cell>
          <cell r="L994">
            <v>98.6</v>
          </cell>
          <cell r="M994">
            <v>105.3</v>
          </cell>
          <cell r="N994">
            <v>104.3</v>
          </cell>
          <cell r="O994">
            <v>103.2</v>
          </cell>
          <cell r="P994">
            <v>101</v>
          </cell>
          <cell r="Q994">
            <v>103.3</v>
          </cell>
          <cell r="R994">
            <v>104.4</v>
          </cell>
          <cell r="S994">
            <v>103.5</v>
          </cell>
          <cell r="T994">
            <v>105.7</v>
          </cell>
        </row>
        <row r="995">
          <cell r="A995">
            <v>2004</v>
          </cell>
          <cell r="B995">
            <v>109.6</v>
          </cell>
          <cell r="C995">
            <v>109.7</v>
          </cell>
          <cell r="D995">
            <v>105.5</v>
          </cell>
          <cell r="E995">
            <v>108.8</v>
          </cell>
          <cell r="F995">
            <v>115.1</v>
          </cell>
          <cell r="G995">
            <v>108.8</v>
          </cell>
          <cell r="H995">
            <v>107.1</v>
          </cell>
          <cell r="I995">
            <v>107.3</v>
          </cell>
          <cell r="J995">
            <v>104.1</v>
          </cell>
          <cell r="K995">
            <v>106.2</v>
          </cell>
          <cell r="L995">
            <v>100.6</v>
          </cell>
          <cell r="M995">
            <v>119.4</v>
          </cell>
          <cell r="N995">
            <v>108.7</v>
          </cell>
          <cell r="O995">
            <v>110.2</v>
          </cell>
          <cell r="P995">
            <v>102.8</v>
          </cell>
          <cell r="Q995">
            <v>104.6</v>
          </cell>
          <cell r="R995">
            <v>110.8</v>
          </cell>
          <cell r="S995">
            <v>108.2</v>
          </cell>
          <cell r="T995">
            <v>110.9</v>
          </cell>
        </row>
        <row r="996">
          <cell r="A996">
            <v>2005</v>
          </cell>
          <cell r="B996">
            <v>112.5</v>
          </cell>
          <cell r="C996">
            <v>116.6</v>
          </cell>
          <cell r="D996">
            <v>106.8</v>
          </cell>
          <cell r="E996">
            <v>112.3</v>
          </cell>
          <cell r="F996">
            <v>120.1</v>
          </cell>
          <cell r="G996">
            <v>114.5</v>
          </cell>
          <cell r="H996">
            <v>111</v>
          </cell>
          <cell r="I996">
            <v>111</v>
          </cell>
          <cell r="J996">
            <v>104.7</v>
          </cell>
          <cell r="K996">
            <v>108.5</v>
          </cell>
          <cell r="L996">
            <v>101</v>
          </cell>
          <cell r="M996">
            <v>131.5</v>
          </cell>
          <cell r="N996">
            <v>110.3</v>
          </cell>
          <cell r="O996">
            <v>116.4</v>
          </cell>
          <cell r="P996">
            <v>102.9</v>
          </cell>
          <cell r="Q996">
            <v>108</v>
          </cell>
          <cell r="R996">
            <v>114.1</v>
          </cell>
          <cell r="S996">
            <v>113.4</v>
          </cell>
          <cell r="T996">
            <v>117.7</v>
          </cell>
        </row>
        <row r="997">
          <cell r="A997">
            <v>2006</v>
          </cell>
          <cell r="B997">
            <v>116.3</v>
          </cell>
          <cell r="C997">
            <v>124</v>
          </cell>
          <cell r="D997">
            <v>110.9</v>
          </cell>
          <cell r="E997">
            <v>116.8</v>
          </cell>
          <cell r="F997">
            <v>126.1</v>
          </cell>
          <cell r="G997">
            <v>119</v>
          </cell>
          <cell r="H997">
            <v>115.3</v>
          </cell>
          <cell r="I997">
            <v>114.5</v>
          </cell>
          <cell r="J997">
            <v>108.7</v>
          </cell>
          <cell r="K997">
            <v>111.5</v>
          </cell>
          <cell r="L997">
            <v>100.8</v>
          </cell>
          <cell r="M997">
            <v>140.6</v>
          </cell>
          <cell r="N997">
            <v>113.6</v>
          </cell>
          <cell r="O997">
            <v>123.6</v>
          </cell>
          <cell r="P997">
            <v>102.4</v>
          </cell>
          <cell r="Q997">
            <v>113.3</v>
          </cell>
          <cell r="R997">
            <v>116.7</v>
          </cell>
          <cell r="S997">
            <v>119.4</v>
          </cell>
          <cell r="T997">
            <v>124</v>
          </cell>
        </row>
        <row r="998">
          <cell r="A998">
            <v>2007</v>
          </cell>
          <cell r="B998">
            <v>120.1</v>
          </cell>
          <cell r="C998">
            <v>128.5</v>
          </cell>
          <cell r="D998">
            <v>115.9</v>
          </cell>
          <cell r="E998">
            <v>120.9</v>
          </cell>
          <cell r="F998">
            <v>134.19999999999999</v>
          </cell>
          <cell r="G998">
            <v>123.8</v>
          </cell>
          <cell r="H998">
            <v>118.7</v>
          </cell>
          <cell r="I998">
            <v>118.9</v>
          </cell>
          <cell r="J998">
            <v>109.6</v>
          </cell>
          <cell r="K998">
            <v>115.7</v>
          </cell>
          <cell r="L998">
            <v>98.9</v>
          </cell>
          <cell r="M998">
            <v>148.69999999999999</v>
          </cell>
          <cell r="N998">
            <v>117.3</v>
          </cell>
          <cell r="O998">
            <v>130.1</v>
          </cell>
          <cell r="P998">
            <v>102.4</v>
          </cell>
          <cell r="Q998">
            <v>120</v>
          </cell>
          <cell r="R998">
            <v>121.8</v>
          </cell>
          <cell r="S998">
            <v>120.6</v>
          </cell>
          <cell r="T998">
            <v>128.6</v>
          </cell>
        </row>
        <row r="999">
          <cell r="A999">
            <v>2008</v>
          </cell>
          <cell r="B999">
            <v>124.3</v>
          </cell>
          <cell r="C999">
            <v>130.5</v>
          </cell>
          <cell r="D999">
            <v>118.1</v>
          </cell>
          <cell r="E999">
            <v>120.6</v>
          </cell>
          <cell r="F999">
            <v>141.4</v>
          </cell>
          <cell r="G999">
            <v>126.4</v>
          </cell>
          <cell r="H999">
            <v>123.7</v>
          </cell>
          <cell r="I999">
            <v>122.4</v>
          </cell>
          <cell r="J999">
            <v>111.4</v>
          </cell>
          <cell r="K999">
            <v>119</v>
          </cell>
          <cell r="L999">
            <v>99.3</v>
          </cell>
          <cell r="M999">
            <v>152.30000000000001</v>
          </cell>
          <cell r="N999">
            <v>121.4</v>
          </cell>
          <cell r="O999">
            <v>137.1</v>
          </cell>
          <cell r="P999">
            <v>102.7</v>
          </cell>
          <cell r="Q999">
            <v>125.7</v>
          </cell>
          <cell r="R999">
            <v>126.3</v>
          </cell>
          <cell r="S999">
            <v>121.8</v>
          </cell>
          <cell r="T999">
            <v>130.9</v>
          </cell>
        </row>
        <row r="1000">
          <cell r="A1000">
            <v>2009</v>
          </cell>
          <cell r="B1000">
            <v>128.4</v>
          </cell>
          <cell r="C1000">
            <v>139.5</v>
          </cell>
          <cell r="D1000">
            <v>118.8</v>
          </cell>
          <cell r="E1000">
            <v>117.7</v>
          </cell>
          <cell r="F1000">
            <v>135.4</v>
          </cell>
          <cell r="G1000">
            <v>128.6</v>
          </cell>
          <cell r="H1000">
            <v>125.6</v>
          </cell>
          <cell r="I1000">
            <v>124.6</v>
          </cell>
          <cell r="J1000">
            <v>108.5</v>
          </cell>
          <cell r="K1000">
            <v>117.7</v>
          </cell>
          <cell r="L1000">
            <v>92.3</v>
          </cell>
          <cell r="M1000">
            <v>160.1</v>
          </cell>
          <cell r="N1000">
            <v>124.1</v>
          </cell>
          <cell r="O1000">
            <v>141.1</v>
          </cell>
          <cell r="P1000">
            <v>96.7</v>
          </cell>
          <cell r="Q1000">
            <v>130.80000000000001</v>
          </cell>
          <cell r="R1000">
            <v>129.1</v>
          </cell>
          <cell r="S1000">
            <v>114.7</v>
          </cell>
          <cell r="T1000">
            <v>132.30000000000001</v>
          </cell>
        </row>
        <row r="1004">
          <cell r="A1004">
            <v>1950</v>
          </cell>
          <cell r="B1004">
            <v>41.4</v>
          </cell>
          <cell r="C1004" t="str">
            <v>NA</v>
          </cell>
          <cell r="D1004" t="str">
            <v>NA</v>
          </cell>
          <cell r="E1004">
            <v>34.1</v>
          </cell>
          <cell r="F1004" t="str">
            <v>NA</v>
          </cell>
          <cell r="G1004">
            <v>21.5</v>
          </cell>
          <cell r="H1004" t="str">
            <v>NA</v>
          </cell>
          <cell r="I1004">
            <v>12.9</v>
          </cell>
          <cell r="J1004">
            <v>9.6999999999999993</v>
          </cell>
          <cell r="K1004">
            <v>16.8</v>
          </cell>
          <cell r="L1004">
            <v>12.3</v>
          </cell>
          <cell r="M1004" t="str">
            <v>NA</v>
          </cell>
          <cell r="N1004">
            <v>16.2</v>
          </cell>
          <cell r="O1004">
            <v>20.9</v>
          </cell>
          <cell r="P1004" t="str">
            <v>NA</v>
          </cell>
          <cell r="Q1004" t="str">
            <v>NA</v>
          </cell>
          <cell r="R1004" t="str">
            <v>NA</v>
          </cell>
          <cell r="S1004" t="str">
            <v>NA</v>
          </cell>
          <cell r="T1004">
            <v>24</v>
          </cell>
        </row>
        <row r="1005">
          <cell r="A1005">
            <v>1951</v>
          </cell>
          <cell r="B1005">
            <v>42.2</v>
          </cell>
          <cell r="C1005" t="str">
            <v>NA</v>
          </cell>
          <cell r="D1005" t="str">
            <v>NA</v>
          </cell>
          <cell r="E1005">
            <v>35</v>
          </cell>
          <cell r="F1005" t="str">
            <v>NA</v>
          </cell>
          <cell r="G1005">
            <v>21.4</v>
          </cell>
          <cell r="H1005" t="str">
            <v>NA</v>
          </cell>
          <cell r="I1005">
            <v>13.8</v>
          </cell>
          <cell r="J1005">
            <v>10.5</v>
          </cell>
          <cell r="K1005">
            <v>16.899999999999999</v>
          </cell>
          <cell r="L1005">
            <v>13.5</v>
          </cell>
          <cell r="M1005" t="str">
            <v>NA</v>
          </cell>
          <cell r="N1005">
            <v>16.3</v>
          </cell>
          <cell r="O1005">
            <v>20.8</v>
          </cell>
          <cell r="P1005" t="str">
            <v>NA</v>
          </cell>
          <cell r="Q1005" t="str">
            <v>NA</v>
          </cell>
          <cell r="R1005" t="str">
            <v>NA</v>
          </cell>
          <cell r="S1005" t="str">
            <v>NA</v>
          </cell>
          <cell r="T1005">
            <v>23.9</v>
          </cell>
        </row>
        <row r="1006">
          <cell r="A1006">
            <v>1952</v>
          </cell>
          <cell r="B1006">
            <v>44.1</v>
          </cell>
          <cell r="C1006" t="str">
            <v>NA</v>
          </cell>
          <cell r="D1006" t="str">
            <v>NA</v>
          </cell>
          <cell r="E1006">
            <v>37.299999999999997</v>
          </cell>
          <cell r="F1006" t="str">
            <v>NA</v>
          </cell>
          <cell r="G1006">
            <v>22.7</v>
          </cell>
          <cell r="H1006" t="str">
            <v>NA</v>
          </cell>
          <cell r="I1006">
            <v>15.1</v>
          </cell>
          <cell r="J1006">
            <v>10.9</v>
          </cell>
          <cell r="K1006">
            <v>17.5</v>
          </cell>
          <cell r="L1006">
            <v>14.7</v>
          </cell>
          <cell r="M1006" t="str">
            <v>NA</v>
          </cell>
          <cell r="N1006">
            <v>17.3</v>
          </cell>
          <cell r="O1006">
            <v>21.4</v>
          </cell>
          <cell r="P1006" t="str">
            <v>NA</v>
          </cell>
          <cell r="Q1006" t="str">
            <v>NA</v>
          </cell>
          <cell r="R1006" t="str">
            <v>NA</v>
          </cell>
          <cell r="S1006" t="str">
            <v>NA</v>
          </cell>
          <cell r="T1006">
            <v>24</v>
          </cell>
        </row>
        <row r="1007">
          <cell r="A1007">
            <v>1953</v>
          </cell>
          <cell r="B1007">
            <v>46.1</v>
          </cell>
          <cell r="C1007" t="str">
            <v>NA</v>
          </cell>
          <cell r="D1007" t="str">
            <v>NA</v>
          </cell>
          <cell r="E1007">
            <v>39.700000000000003</v>
          </cell>
          <cell r="F1007" t="str">
            <v>NA</v>
          </cell>
          <cell r="G1007">
            <v>23.6</v>
          </cell>
          <cell r="H1007" t="str">
            <v>NA</v>
          </cell>
          <cell r="I1007">
            <v>16.100000000000001</v>
          </cell>
          <cell r="J1007">
            <v>11.7</v>
          </cell>
          <cell r="K1007">
            <v>18.399999999999999</v>
          </cell>
          <cell r="L1007">
            <v>14.5</v>
          </cell>
          <cell r="M1007" t="str">
            <v>NA</v>
          </cell>
          <cell r="N1007">
            <v>17.899999999999999</v>
          </cell>
          <cell r="O1007">
            <v>22</v>
          </cell>
          <cell r="P1007" t="str">
            <v>NA</v>
          </cell>
          <cell r="Q1007" t="str">
            <v>NA</v>
          </cell>
          <cell r="R1007" t="str">
            <v>NA</v>
          </cell>
          <cell r="S1007" t="str">
            <v>NA</v>
          </cell>
          <cell r="T1007">
            <v>24.4</v>
          </cell>
        </row>
        <row r="1008">
          <cell r="A1008">
            <v>1954</v>
          </cell>
          <cell r="B1008">
            <v>47.9</v>
          </cell>
          <cell r="C1008" t="str">
            <v>NA</v>
          </cell>
          <cell r="D1008" t="str">
            <v>NA</v>
          </cell>
          <cell r="E1008">
            <v>41.5</v>
          </cell>
          <cell r="F1008" t="str">
            <v>NA</v>
          </cell>
          <cell r="G1008">
            <v>24.2</v>
          </cell>
          <cell r="H1008" t="str">
            <v>NA</v>
          </cell>
          <cell r="I1008">
            <v>17.3</v>
          </cell>
          <cell r="J1008">
            <v>12.3</v>
          </cell>
          <cell r="K1008">
            <v>18.600000000000001</v>
          </cell>
          <cell r="L1008">
            <v>14.9</v>
          </cell>
          <cell r="M1008" t="str">
            <v>NA</v>
          </cell>
          <cell r="N1008">
            <v>18.899999999999999</v>
          </cell>
          <cell r="O1008">
            <v>22.6</v>
          </cell>
          <cell r="P1008" t="str">
            <v>NA</v>
          </cell>
          <cell r="Q1008" t="str">
            <v>NA</v>
          </cell>
          <cell r="R1008" t="str">
            <v>NA</v>
          </cell>
          <cell r="S1008" t="str">
            <v>NA</v>
          </cell>
          <cell r="T1008">
            <v>25.4</v>
          </cell>
        </row>
        <row r="1009">
          <cell r="A1009">
            <v>1955</v>
          </cell>
          <cell r="B1009">
            <v>49.9</v>
          </cell>
          <cell r="C1009" t="str">
            <v>NA</v>
          </cell>
          <cell r="D1009" t="str">
            <v>NA</v>
          </cell>
          <cell r="E1009">
            <v>42.9</v>
          </cell>
          <cell r="F1009" t="str">
            <v>NA</v>
          </cell>
          <cell r="G1009">
            <v>23.9</v>
          </cell>
          <cell r="H1009" t="str">
            <v>NA</v>
          </cell>
          <cell r="I1009">
            <v>18.399999999999999</v>
          </cell>
          <cell r="J1009">
            <v>13.2</v>
          </cell>
          <cell r="K1009">
            <v>19.600000000000001</v>
          </cell>
          <cell r="L1009">
            <v>15.8</v>
          </cell>
          <cell r="M1009" t="str">
            <v>NA</v>
          </cell>
          <cell r="N1009">
            <v>20.3</v>
          </cell>
          <cell r="O1009">
            <v>23.4</v>
          </cell>
          <cell r="P1009" t="str">
            <v>NA</v>
          </cell>
          <cell r="Q1009" t="str">
            <v>NA</v>
          </cell>
          <cell r="R1009" t="str">
            <v>NA</v>
          </cell>
          <cell r="S1009" t="str">
            <v>NA</v>
          </cell>
          <cell r="T1009">
            <v>26.2</v>
          </cell>
        </row>
        <row r="1010">
          <cell r="A1010">
            <v>1956</v>
          </cell>
          <cell r="B1010">
            <v>52.3</v>
          </cell>
          <cell r="C1010" t="str">
            <v>NA</v>
          </cell>
          <cell r="D1010" t="str">
            <v>NA</v>
          </cell>
          <cell r="E1010">
            <v>44.6</v>
          </cell>
          <cell r="F1010" t="str">
            <v>NA</v>
          </cell>
          <cell r="G1010">
            <v>24.4</v>
          </cell>
          <cell r="H1010" t="str">
            <v>NA</v>
          </cell>
          <cell r="I1010">
            <v>20.3</v>
          </cell>
          <cell r="J1010">
            <v>14</v>
          </cell>
          <cell r="K1010">
            <v>20.5</v>
          </cell>
          <cell r="L1010">
            <v>16.5</v>
          </cell>
          <cell r="M1010" t="str">
            <v>NA</v>
          </cell>
          <cell r="N1010">
            <v>22.1</v>
          </cell>
          <cell r="O1010">
            <v>24.7</v>
          </cell>
          <cell r="P1010" t="str">
            <v>NA</v>
          </cell>
          <cell r="Q1010" t="str">
            <v>NA</v>
          </cell>
          <cell r="R1010" t="str">
            <v>NA</v>
          </cell>
          <cell r="S1010" t="str">
            <v>NA</v>
          </cell>
          <cell r="T1010">
            <v>27</v>
          </cell>
        </row>
        <row r="1011">
          <cell r="A1011">
            <v>1957</v>
          </cell>
          <cell r="B1011">
            <v>53.7</v>
          </cell>
          <cell r="C1011" t="str">
            <v>NA</v>
          </cell>
          <cell r="D1011" t="str">
            <v>NA</v>
          </cell>
          <cell r="E1011">
            <v>46</v>
          </cell>
          <cell r="F1011" t="str">
            <v>NA</v>
          </cell>
          <cell r="G1011">
            <v>25.5</v>
          </cell>
          <cell r="H1011" t="str">
            <v>NA</v>
          </cell>
          <cell r="I1011">
            <v>21.7</v>
          </cell>
          <cell r="J1011">
            <v>15.4</v>
          </cell>
          <cell r="K1011">
            <v>20.9</v>
          </cell>
          <cell r="L1011">
            <v>16.7</v>
          </cell>
          <cell r="M1011" t="str">
            <v>NA</v>
          </cell>
          <cell r="N1011">
            <v>23.1</v>
          </cell>
          <cell r="O1011">
            <v>25.6</v>
          </cell>
          <cell r="P1011" t="str">
            <v>NA</v>
          </cell>
          <cell r="Q1011" t="str">
            <v>NA</v>
          </cell>
          <cell r="R1011" t="str">
            <v>NA</v>
          </cell>
          <cell r="S1011" t="str">
            <v>NA</v>
          </cell>
          <cell r="T1011">
            <v>27.7</v>
          </cell>
        </row>
        <row r="1012">
          <cell r="A1012">
            <v>1958</v>
          </cell>
          <cell r="B1012">
            <v>54.7</v>
          </cell>
          <cell r="C1012" t="str">
            <v>NA</v>
          </cell>
          <cell r="D1012" t="str">
            <v>NA</v>
          </cell>
          <cell r="E1012">
            <v>47</v>
          </cell>
          <cell r="F1012" t="str">
            <v>NA</v>
          </cell>
          <cell r="G1012">
            <v>26.3</v>
          </cell>
          <cell r="H1012" t="str">
            <v>NA</v>
          </cell>
          <cell r="I1012">
            <v>21.7</v>
          </cell>
          <cell r="J1012">
            <v>16.2</v>
          </cell>
          <cell r="K1012">
            <v>21.4</v>
          </cell>
          <cell r="L1012">
            <v>17.100000000000001</v>
          </cell>
          <cell r="M1012" t="str">
            <v>NA</v>
          </cell>
          <cell r="N1012">
            <v>23.6</v>
          </cell>
          <cell r="O1012">
            <v>25.8</v>
          </cell>
          <cell r="P1012" t="str">
            <v>NA</v>
          </cell>
          <cell r="Q1012" t="str">
            <v>NA</v>
          </cell>
          <cell r="R1012" t="str">
            <v>NA</v>
          </cell>
          <cell r="S1012" t="str">
            <v>NA</v>
          </cell>
          <cell r="T1012">
            <v>28.7</v>
          </cell>
        </row>
        <row r="1013">
          <cell r="A1013">
            <v>1959</v>
          </cell>
          <cell r="B1013">
            <v>56.2</v>
          </cell>
          <cell r="C1013" t="str">
            <v>NA</v>
          </cell>
          <cell r="D1013" t="str">
            <v>NA</v>
          </cell>
          <cell r="E1013">
            <v>48.7</v>
          </cell>
          <cell r="F1013" t="str">
            <v>NA</v>
          </cell>
          <cell r="G1013">
            <v>27.6</v>
          </cell>
          <cell r="H1013" t="str">
            <v>NA</v>
          </cell>
          <cell r="I1013">
            <v>22.4</v>
          </cell>
          <cell r="J1013">
            <v>17.5</v>
          </cell>
          <cell r="K1013">
            <v>22.2</v>
          </cell>
          <cell r="L1013">
            <v>18.899999999999999</v>
          </cell>
          <cell r="M1013" t="str">
            <v>NA</v>
          </cell>
          <cell r="N1013">
            <v>24</v>
          </cell>
          <cell r="O1013">
            <v>27.2</v>
          </cell>
          <cell r="P1013" t="str">
            <v>NA</v>
          </cell>
          <cell r="Q1013" t="str">
            <v>NA</v>
          </cell>
          <cell r="R1013" t="str">
            <v>NA</v>
          </cell>
          <cell r="S1013" t="str">
            <v>NA</v>
          </cell>
          <cell r="T1013">
            <v>29.4</v>
          </cell>
        </row>
        <row r="1014">
          <cell r="A1014">
            <v>1960</v>
          </cell>
          <cell r="B1014">
            <v>57.6</v>
          </cell>
          <cell r="C1014" t="str">
            <v>NA</v>
          </cell>
          <cell r="D1014">
            <v>22.9</v>
          </cell>
          <cell r="E1014">
            <v>50.4</v>
          </cell>
          <cell r="F1014" t="str">
            <v>NA</v>
          </cell>
          <cell r="G1014">
            <v>28.7</v>
          </cell>
          <cell r="H1014">
            <v>20.100000000000001</v>
          </cell>
          <cell r="I1014">
            <v>23.3</v>
          </cell>
          <cell r="J1014">
            <v>19.5</v>
          </cell>
          <cell r="K1014">
            <v>23.6</v>
          </cell>
          <cell r="L1014">
            <v>20</v>
          </cell>
          <cell r="M1014" t="str">
            <v>NA</v>
          </cell>
          <cell r="N1014">
            <v>25.1</v>
          </cell>
          <cell r="O1014">
            <v>28.7</v>
          </cell>
          <cell r="P1014" t="str">
            <v>NA</v>
          </cell>
          <cell r="Q1014" t="str">
            <v>NA</v>
          </cell>
          <cell r="R1014">
            <v>30.3</v>
          </cell>
          <cell r="S1014" t="str">
            <v>NA</v>
          </cell>
          <cell r="T1014">
            <v>30.7</v>
          </cell>
        </row>
        <row r="1015">
          <cell r="A1015">
            <v>1961</v>
          </cell>
          <cell r="B1015">
            <v>58.7</v>
          </cell>
          <cell r="C1015" t="str">
            <v>NA</v>
          </cell>
          <cell r="D1015">
            <v>24</v>
          </cell>
          <cell r="E1015">
            <v>51.1</v>
          </cell>
          <cell r="F1015" t="str">
            <v>NA</v>
          </cell>
          <cell r="G1015">
            <v>30.9</v>
          </cell>
          <cell r="H1015">
            <v>21.3</v>
          </cell>
          <cell r="I1015">
            <v>24.9</v>
          </cell>
          <cell r="J1015">
            <v>21.2</v>
          </cell>
          <cell r="K1015">
            <v>25.5</v>
          </cell>
          <cell r="L1015">
            <v>22.2</v>
          </cell>
          <cell r="M1015" t="str">
            <v>NA</v>
          </cell>
          <cell r="N1015">
            <v>28.1</v>
          </cell>
          <cell r="O1015">
            <v>30.6</v>
          </cell>
          <cell r="P1015" t="str">
            <v>NA</v>
          </cell>
          <cell r="Q1015" t="str">
            <v>NA</v>
          </cell>
          <cell r="R1015">
            <v>32.5</v>
          </cell>
          <cell r="S1015" t="str">
            <v>NA</v>
          </cell>
          <cell r="T1015">
            <v>31.7</v>
          </cell>
        </row>
        <row r="1016">
          <cell r="A1016">
            <v>1962</v>
          </cell>
          <cell r="B1016">
            <v>60.2</v>
          </cell>
          <cell r="C1016" t="str">
            <v>NA</v>
          </cell>
          <cell r="D1016">
            <v>25.4</v>
          </cell>
          <cell r="E1016">
            <v>52.3</v>
          </cell>
          <cell r="F1016" t="str">
            <v>NA</v>
          </cell>
          <cell r="G1016">
            <v>31.8</v>
          </cell>
          <cell r="H1016">
            <v>22.8</v>
          </cell>
          <cell r="I1016">
            <v>25.9</v>
          </cell>
          <cell r="J1016">
            <v>23.5</v>
          </cell>
          <cell r="K1016">
            <v>28.9</v>
          </cell>
          <cell r="L1016">
            <v>23.8</v>
          </cell>
          <cell r="M1016" t="str">
            <v>NA</v>
          </cell>
          <cell r="N1016">
            <v>29.5</v>
          </cell>
          <cell r="O1016">
            <v>31.9</v>
          </cell>
          <cell r="P1016" t="str">
            <v>NA</v>
          </cell>
          <cell r="Q1016" t="str">
            <v>NA</v>
          </cell>
          <cell r="R1016">
            <v>34.799999999999997</v>
          </cell>
          <cell r="S1016" t="str">
            <v>NA</v>
          </cell>
          <cell r="T1016">
            <v>31.8</v>
          </cell>
        </row>
        <row r="1017">
          <cell r="A1017">
            <v>1963</v>
          </cell>
          <cell r="B1017">
            <v>61.1</v>
          </cell>
          <cell r="C1017" t="str">
            <v>NA</v>
          </cell>
          <cell r="D1017">
            <v>27.5</v>
          </cell>
          <cell r="E1017">
            <v>54.1</v>
          </cell>
          <cell r="F1017" t="str">
            <v>NA</v>
          </cell>
          <cell r="G1017">
            <v>33</v>
          </cell>
          <cell r="H1017">
            <v>23.6</v>
          </cell>
          <cell r="I1017">
            <v>27.4</v>
          </cell>
          <cell r="J1017">
            <v>24.2</v>
          </cell>
          <cell r="K1017">
            <v>31.7</v>
          </cell>
          <cell r="L1017">
            <v>24.6</v>
          </cell>
          <cell r="M1017" t="str">
            <v>NA</v>
          </cell>
          <cell r="N1017">
            <v>31.3</v>
          </cell>
          <cell r="O1017">
            <v>33.4</v>
          </cell>
          <cell r="P1017" t="str">
            <v>NA</v>
          </cell>
          <cell r="Q1017" t="str">
            <v>NA</v>
          </cell>
          <cell r="R1017">
            <v>37.4</v>
          </cell>
          <cell r="S1017" t="str">
            <v>NA</v>
          </cell>
          <cell r="T1017">
            <v>32.700000000000003</v>
          </cell>
        </row>
        <row r="1018">
          <cell r="A1018">
            <v>1964</v>
          </cell>
          <cell r="B1018">
            <v>62.8</v>
          </cell>
          <cell r="C1018" t="str">
            <v>NA</v>
          </cell>
          <cell r="D1018">
            <v>29.8</v>
          </cell>
          <cell r="E1018">
            <v>55.4</v>
          </cell>
          <cell r="F1018" t="str">
            <v>NA</v>
          </cell>
          <cell r="G1018">
            <v>34.200000000000003</v>
          </cell>
          <cell r="H1018">
            <v>24</v>
          </cell>
          <cell r="I1018">
            <v>28.8</v>
          </cell>
          <cell r="J1018">
            <v>25.7</v>
          </cell>
          <cell r="K1018">
            <v>31.9</v>
          </cell>
          <cell r="L1018">
            <v>26.7</v>
          </cell>
          <cell r="M1018" t="str">
            <v>NA</v>
          </cell>
          <cell r="N1018">
            <v>34.299999999999997</v>
          </cell>
          <cell r="O1018">
            <v>33.799999999999997</v>
          </cell>
          <cell r="P1018" t="str">
            <v>NA</v>
          </cell>
          <cell r="Q1018" t="str">
            <v>NA</v>
          </cell>
          <cell r="R1018">
            <v>39.6</v>
          </cell>
          <cell r="S1018" t="str">
            <v>NA</v>
          </cell>
          <cell r="T1018">
            <v>33.799999999999997</v>
          </cell>
        </row>
        <row r="1019">
          <cell r="A1019">
            <v>1965</v>
          </cell>
          <cell r="B1019">
            <v>63.1</v>
          </cell>
          <cell r="C1019" t="str">
            <v>NA</v>
          </cell>
          <cell r="D1019">
            <v>31.9</v>
          </cell>
          <cell r="E1019">
            <v>57.7</v>
          </cell>
          <cell r="F1019" t="str">
            <v>NA</v>
          </cell>
          <cell r="G1019">
            <v>35.700000000000003</v>
          </cell>
          <cell r="H1019">
            <v>25.3</v>
          </cell>
          <cell r="I1019">
            <v>30.6</v>
          </cell>
          <cell r="J1019">
            <v>27.3</v>
          </cell>
          <cell r="K1019">
            <v>32.700000000000003</v>
          </cell>
          <cell r="L1019">
            <v>28.3</v>
          </cell>
          <cell r="M1019" t="str">
            <v>NA</v>
          </cell>
          <cell r="N1019">
            <v>36.700000000000003</v>
          </cell>
          <cell r="O1019">
            <v>35.700000000000003</v>
          </cell>
          <cell r="P1019" t="str">
            <v>NA</v>
          </cell>
          <cell r="Q1019" t="str">
            <v>NA</v>
          </cell>
          <cell r="R1019">
            <v>41.6</v>
          </cell>
          <cell r="S1019" t="str">
            <v>NA</v>
          </cell>
          <cell r="T1019">
            <v>35.299999999999997</v>
          </cell>
        </row>
        <row r="1020">
          <cell r="A1020">
            <v>1966</v>
          </cell>
          <cell r="B1020">
            <v>64</v>
          </cell>
          <cell r="C1020" t="str">
            <v>NA</v>
          </cell>
          <cell r="D1020">
            <v>33.700000000000003</v>
          </cell>
          <cell r="E1020">
            <v>59.7</v>
          </cell>
          <cell r="F1020" t="str">
            <v>NA</v>
          </cell>
          <cell r="G1020">
            <v>38</v>
          </cell>
          <cell r="H1020">
            <v>26.5</v>
          </cell>
          <cell r="I1020">
            <v>31.8</v>
          </cell>
          <cell r="J1020">
            <v>28.7</v>
          </cell>
          <cell r="K1020">
            <v>34</v>
          </cell>
          <cell r="L1020">
            <v>29.7</v>
          </cell>
          <cell r="M1020" t="str">
            <v>NA</v>
          </cell>
          <cell r="N1020">
            <v>38.700000000000003</v>
          </cell>
          <cell r="O1020">
            <v>37.700000000000003</v>
          </cell>
          <cell r="P1020" t="str">
            <v>NA</v>
          </cell>
          <cell r="Q1020" t="str">
            <v>NA</v>
          </cell>
          <cell r="R1020">
            <v>42.9</v>
          </cell>
          <cell r="S1020" t="str">
            <v>NA</v>
          </cell>
          <cell r="T1020">
            <v>36.700000000000003</v>
          </cell>
        </row>
        <row r="1021">
          <cell r="A1021">
            <v>1967</v>
          </cell>
          <cell r="B1021">
            <v>65.5</v>
          </cell>
          <cell r="C1021" t="str">
            <v>NA</v>
          </cell>
          <cell r="D1021">
            <v>35.799999999999997</v>
          </cell>
          <cell r="E1021">
            <v>60.7</v>
          </cell>
          <cell r="F1021" t="str">
            <v>NA</v>
          </cell>
          <cell r="G1021">
            <v>39.5</v>
          </cell>
          <cell r="H1021">
            <v>28.1</v>
          </cell>
          <cell r="I1021">
            <v>33.9</v>
          </cell>
          <cell r="J1021">
            <v>29.7</v>
          </cell>
          <cell r="K1021">
            <v>36.200000000000003</v>
          </cell>
          <cell r="L1021">
            <v>32</v>
          </cell>
          <cell r="M1021" t="str">
            <v>NA</v>
          </cell>
          <cell r="N1021">
            <v>41.6</v>
          </cell>
          <cell r="O1021">
            <v>40.5</v>
          </cell>
          <cell r="P1021" t="str">
            <v>NA</v>
          </cell>
          <cell r="Q1021" t="str">
            <v>NA</v>
          </cell>
          <cell r="R1021">
            <v>45.8</v>
          </cell>
          <cell r="S1021" t="str">
            <v>NA</v>
          </cell>
          <cell r="T1021">
            <v>37.5</v>
          </cell>
        </row>
        <row r="1022">
          <cell r="A1022">
            <v>1968</v>
          </cell>
          <cell r="B1022">
            <v>67.7</v>
          </cell>
          <cell r="C1022" t="str">
            <v>NA</v>
          </cell>
          <cell r="D1022">
            <v>37.299999999999997</v>
          </cell>
          <cell r="E1022">
            <v>62.2</v>
          </cell>
          <cell r="F1022" t="str">
            <v>NA</v>
          </cell>
          <cell r="G1022">
            <v>40.200000000000003</v>
          </cell>
          <cell r="H1022">
            <v>28.6</v>
          </cell>
          <cell r="I1022">
            <v>37.1</v>
          </cell>
          <cell r="J1022">
            <v>31.5</v>
          </cell>
          <cell r="K1022">
            <v>38.1</v>
          </cell>
          <cell r="L1022">
            <v>35.299999999999997</v>
          </cell>
          <cell r="M1022" t="str">
            <v>NA</v>
          </cell>
          <cell r="N1022">
            <v>44.7</v>
          </cell>
          <cell r="O1022">
            <v>42.9</v>
          </cell>
          <cell r="P1022" t="str">
            <v>NA</v>
          </cell>
          <cell r="Q1022" t="str">
            <v>NA</v>
          </cell>
          <cell r="R1022">
            <v>48.7</v>
          </cell>
          <cell r="S1022" t="str">
            <v>NA</v>
          </cell>
          <cell r="T1022">
            <v>38.700000000000003</v>
          </cell>
        </row>
        <row r="1023">
          <cell r="A1023">
            <v>1969</v>
          </cell>
          <cell r="B1023">
            <v>68.8</v>
          </cell>
          <cell r="C1023" t="str">
            <v>NA</v>
          </cell>
          <cell r="D1023">
            <v>39.4</v>
          </cell>
          <cell r="E1023">
            <v>64.099999999999994</v>
          </cell>
          <cell r="F1023" t="str">
            <v>NA</v>
          </cell>
          <cell r="G1023">
            <v>43.9</v>
          </cell>
          <cell r="H1023">
            <v>30.4</v>
          </cell>
          <cell r="I1023">
            <v>39.700000000000003</v>
          </cell>
          <cell r="J1023">
            <v>33.799999999999997</v>
          </cell>
          <cell r="K1023">
            <v>40.9</v>
          </cell>
          <cell r="L1023">
            <v>39.6</v>
          </cell>
          <cell r="M1023" t="str">
            <v>NA</v>
          </cell>
          <cell r="N1023">
            <v>47.2</v>
          </cell>
          <cell r="O1023">
            <v>46.2</v>
          </cell>
          <cell r="P1023" t="str">
            <v>NA</v>
          </cell>
          <cell r="Q1023" t="str">
            <v>NA</v>
          </cell>
          <cell r="R1023">
            <v>51.4</v>
          </cell>
          <cell r="S1023" t="str">
            <v>NA</v>
          </cell>
          <cell r="T1023">
            <v>39.700000000000003</v>
          </cell>
        </row>
        <row r="1024">
          <cell r="A1024">
            <v>1970</v>
          </cell>
          <cell r="B1024">
            <v>69.7</v>
          </cell>
          <cell r="C1024" t="str">
            <v>NA</v>
          </cell>
          <cell r="D1024">
            <v>43.1</v>
          </cell>
          <cell r="E1024">
            <v>66</v>
          </cell>
          <cell r="F1024" t="str">
            <v>NA</v>
          </cell>
          <cell r="G1024">
            <v>46.8</v>
          </cell>
          <cell r="H1024">
            <v>34</v>
          </cell>
          <cell r="I1024">
            <v>41.9</v>
          </cell>
          <cell r="J1024">
            <v>38.4</v>
          </cell>
          <cell r="K1024">
            <v>47.4</v>
          </cell>
          <cell r="L1024">
            <v>43.9</v>
          </cell>
          <cell r="M1024" t="str">
            <v>NA</v>
          </cell>
          <cell r="N1024">
            <v>50.9</v>
          </cell>
          <cell r="O1024">
            <v>46.4</v>
          </cell>
          <cell r="P1024" t="str">
            <v>NA</v>
          </cell>
          <cell r="Q1024" t="str">
            <v>NA</v>
          </cell>
          <cell r="R1024">
            <v>52.9</v>
          </cell>
          <cell r="S1024" t="str">
            <v>NA</v>
          </cell>
          <cell r="T1024">
            <v>43</v>
          </cell>
        </row>
        <row r="1025">
          <cell r="A1025">
            <v>1971</v>
          </cell>
          <cell r="B1025">
            <v>70.8</v>
          </cell>
          <cell r="C1025" t="str">
            <v>NA</v>
          </cell>
          <cell r="D1025">
            <v>47.8</v>
          </cell>
          <cell r="E1025">
            <v>68.2</v>
          </cell>
          <cell r="F1025" t="str">
            <v>NA</v>
          </cell>
          <cell r="G1025">
            <v>51.3</v>
          </cell>
          <cell r="H1025">
            <v>36.9</v>
          </cell>
          <cell r="I1025">
            <v>44.2</v>
          </cell>
          <cell r="J1025">
            <v>40.799999999999997</v>
          </cell>
          <cell r="K1025">
            <v>52</v>
          </cell>
          <cell r="L1025">
            <v>47.7</v>
          </cell>
          <cell r="M1025" t="str">
            <v>NA</v>
          </cell>
          <cell r="N1025">
            <v>53.9</v>
          </cell>
          <cell r="O1025">
            <v>49.8</v>
          </cell>
          <cell r="P1025" t="str">
            <v>NA</v>
          </cell>
          <cell r="Q1025" t="str">
            <v>NA</v>
          </cell>
          <cell r="R1025">
            <v>55</v>
          </cell>
          <cell r="S1025" t="str">
            <v>NA</v>
          </cell>
          <cell r="T1025">
            <v>44.7</v>
          </cell>
        </row>
        <row r="1026">
          <cell r="A1026">
            <v>1972</v>
          </cell>
          <cell r="B1026">
            <v>72.099999999999994</v>
          </cell>
          <cell r="C1026" t="str">
            <v>NA</v>
          </cell>
          <cell r="D1026">
            <v>53.6</v>
          </cell>
          <cell r="E1026">
            <v>70</v>
          </cell>
          <cell r="F1026" t="str">
            <v>NA</v>
          </cell>
          <cell r="G1026">
            <v>53.9</v>
          </cell>
          <cell r="H1026">
            <v>40.200000000000003</v>
          </cell>
          <cell r="I1026">
            <v>46.9</v>
          </cell>
          <cell r="J1026">
            <v>42.8</v>
          </cell>
          <cell r="K1026">
            <v>54.3</v>
          </cell>
          <cell r="L1026">
            <v>52.3</v>
          </cell>
          <cell r="M1026" t="str">
            <v>NA</v>
          </cell>
          <cell r="N1026">
            <v>57.2</v>
          </cell>
          <cell r="O1026">
            <v>52.3</v>
          </cell>
          <cell r="P1026" t="str">
            <v>NA</v>
          </cell>
          <cell r="Q1026" t="str">
            <v>NA</v>
          </cell>
          <cell r="R1026">
            <v>58</v>
          </cell>
          <cell r="S1026" t="str">
            <v>NA</v>
          </cell>
          <cell r="T1026">
            <v>48.1</v>
          </cell>
        </row>
        <row r="1027">
          <cell r="A1027">
            <v>1973</v>
          </cell>
          <cell r="B1027">
            <v>73</v>
          </cell>
          <cell r="C1027" t="str">
            <v>NA</v>
          </cell>
          <cell r="D1027">
            <v>59.5</v>
          </cell>
          <cell r="E1027">
            <v>70.7</v>
          </cell>
          <cell r="F1027" t="str">
            <v>NA</v>
          </cell>
          <cell r="G1027">
            <v>59.6</v>
          </cell>
          <cell r="H1027">
            <v>43.4</v>
          </cell>
          <cell r="I1027">
            <v>49.9</v>
          </cell>
          <cell r="J1027">
            <v>45.3</v>
          </cell>
          <cell r="K1027">
            <v>57.7</v>
          </cell>
          <cell r="L1027">
            <v>57.2</v>
          </cell>
          <cell r="M1027" t="str">
            <v>NA</v>
          </cell>
          <cell r="N1027">
            <v>63.3</v>
          </cell>
          <cell r="O1027">
            <v>54.5</v>
          </cell>
          <cell r="P1027" t="str">
            <v>NA</v>
          </cell>
          <cell r="Q1027" t="str">
            <v>NA</v>
          </cell>
          <cell r="R1027">
            <v>59.9</v>
          </cell>
          <cell r="S1027">
            <v>25.9</v>
          </cell>
          <cell r="T1027">
            <v>50.3</v>
          </cell>
        </row>
        <row r="1028">
          <cell r="A1028">
            <v>1974</v>
          </cell>
          <cell r="B1028">
            <v>73.099999999999994</v>
          </cell>
          <cell r="C1028" t="str">
            <v>NA</v>
          </cell>
          <cell r="D1028">
            <v>65</v>
          </cell>
          <cell r="E1028">
            <v>74.3</v>
          </cell>
          <cell r="F1028" t="str">
            <v>NA</v>
          </cell>
          <cell r="G1028">
            <v>63.6</v>
          </cell>
          <cell r="H1028">
            <v>46.8</v>
          </cell>
          <cell r="I1028">
            <v>52.3</v>
          </cell>
          <cell r="J1028">
            <v>48.1</v>
          </cell>
          <cell r="K1028">
            <v>63.1</v>
          </cell>
          <cell r="L1028">
            <v>60.9</v>
          </cell>
          <cell r="M1028" t="str">
            <v>NA</v>
          </cell>
          <cell r="N1028">
            <v>68.900000000000006</v>
          </cell>
          <cell r="O1028">
            <v>58.6</v>
          </cell>
          <cell r="P1028" t="str">
            <v>NA</v>
          </cell>
          <cell r="Q1028" t="str">
            <v>NA</v>
          </cell>
          <cell r="R1028">
            <v>64.400000000000006</v>
          </cell>
          <cell r="S1028">
            <v>25.7</v>
          </cell>
          <cell r="T1028">
            <v>52</v>
          </cell>
        </row>
        <row r="1029">
          <cell r="A1029">
            <v>1975</v>
          </cell>
          <cell r="B1029">
            <v>75.099999999999994</v>
          </cell>
          <cell r="C1029" t="str">
            <v>NA</v>
          </cell>
          <cell r="D1029">
            <v>69.5</v>
          </cell>
          <cell r="E1029">
            <v>77.5</v>
          </cell>
          <cell r="F1029" t="str">
            <v>NA</v>
          </cell>
          <cell r="G1029">
            <v>69.7</v>
          </cell>
          <cell r="H1029">
            <v>48.8</v>
          </cell>
          <cell r="I1029">
            <v>57.3</v>
          </cell>
          <cell r="J1029">
            <v>50.1</v>
          </cell>
          <cell r="K1029">
            <v>66.599999999999994</v>
          </cell>
          <cell r="L1029">
            <v>63.5</v>
          </cell>
          <cell r="M1029" t="str">
            <v>NA</v>
          </cell>
          <cell r="N1029">
            <v>67.7</v>
          </cell>
          <cell r="O1029">
            <v>62.6</v>
          </cell>
          <cell r="P1029" t="str">
            <v>NA</v>
          </cell>
          <cell r="Q1029" t="str">
            <v>NA</v>
          </cell>
          <cell r="R1029">
            <v>72</v>
          </cell>
          <cell r="S1029">
            <v>26.1</v>
          </cell>
          <cell r="T1029">
            <v>55.8</v>
          </cell>
        </row>
        <row r="1030">
          <cell r="A1030">
            <v>1976</v>
          </cell>
          <cell r="B1030">
            <v>76.8</v>
          </cell>
          <cell r="C1030" t="str">
            <v>NA</v>
          </cell>
          <cell r="D1030">
            <v>73.8</v>
          </cell>
          <cell r="E1030">
            <v>83.4</v>
          </cell>
          <cell r="F1030" t="str">
            <v>NA</v>
          </cell>
          <cell r="G1030">
            <v>72</v>
          </cell>
          <cell r="H1030">
            <v>50.6</v>
          </cell>
          <cell r="I1030">
            <v>58</v>
          </cell>
          <cell r="J1030">
            <v>51.7</v>
          </cell>
          <cell r="K1030">
            <v>71.099999999999994</v>
          </cell>
          <cell r="L1030">
            <v>62.5</v>
          </cell>
          <cell r="M1030" t="str">
            <v>NA</v>
          </cell>
          <cell r="N1030">
            <v>70.5</v>
          </cell>
          <cell r="O1030">
            <v>66.3</v>
          </cell>
          <cell r="P1030" t="str">
            <v>NA</v>
          </cell>
          <cell r="Q1030" t="str">
            <v>NA</v>
          </cell>
          <cell r="R1030">
            <v>76.099999999999994</v>
          </cell>
          <cell r="S1030">
            <v>28.5</v>
          </cell>
          <cell r="T1030">
            <v>55.5</v>
          </cell>
        </row>
        <row r="1031">
          <cell r="A1031">
            <v>1977</v>
          </cell>
          <cell r="B1031">
            <v>78.599999999999994</v>
          </cell>
          <cell r="C1031" t="str">
            <v>NA</v>
          </cell>
          <cell r="D1031">
            <v>74.3</v>
          </cell>
          <cell r="E1031">
            <v>85.5</v>
          </cell>
          <cell r="F1031" t="str">
            <v>NA</v>
          </cell>
          <cell r="G1031">
            <v>72.599999999999994</v>
          </cell>
          <cell r="H1031">
            <v>50.4</v>
          </cell>
          <cell r="I1031">
            <v>60.5</v>
          </cell>
          <cell r="J1031">
            <v>54.4</v>
          </cell>
          <cell r="K1031">
            <v>72.8</v>
          </cell>
          <cell r="L1031">
            <v>63.7</v>
          </cell>
          <cell r="M1031" t="str">
            <v>NA</v>
          </cell>
          <cell r="N1031">
            <v>69.5</v>
          </cell>
          <cell r="O1031">
            <v>68</v>
          </cell>
          <cell r="P1031" t="str">
            <v>NA</v>
          </cell>
          <cell r="Q1031" t="str">
            <v>NA</v>
          </cell>
          <cell r="R1031">
            <v>74.3</v>
          </cell>
          <cell r="S1031">
            <v>29.2</v>
          </cell>
          <cell r="T1031">
            <v>54</v>
          </cell>
        </row>
        <row r="1032">
          <cell r="A1032">
            <v>1978</v>
          </cell>
          <cell r="B1032">
            <v>78.900000000000006</v>
          </cell>
          <cell r="C1032" t="str">
            <v>NA</v>
          </cell>
          <cell r="D1032">
            <v>76.3</v>
          </cell>
          <cell r="E1032">
            <v>84.2</v>
          </cell>
          <cell r="F1032" t="str">
            <v>NA</v>
          </cell>
          <cell r="G1032">
            <v>73.2</v>
          </cell>
          <cell r="H1032">
            <v>50.4</v>
          </cell>
          <cell r="I1032">
            <v>62.6</v>
          </cell>
          <cell r="J1032">
            <v>56.9</v>
          </cell>
          <cell r="K1032">
            <v>73.8</v>
          </cell>
          <cell r="L1032">
            <v>65.099999999999994</v>
          </cell>
          <cell r="M1032" t="str">
            <v>NA</v>
          </cell>
          <cell r="N1032">
            <v>71.900000000000006</v>
          </cell>
          <cell r="O1032">
            <v>68.900000000000006</v>
          </cell>
          <cell r="P1032" t="str">
            <v>NA</v>
          </cell>
          <cell r="Q1032" t="str">
            <v>NA</v>
          </cell>
          <cell r="R1032">
            <v>76.599999999999994</v>
          </cell>
          <cell r="S1032">
            <v>31</v>
          </cell>
          <cell r="T1032">
            <v>57.9</v>
          </cell>
        </row>
        <row r="1033">
          <cell r="A1033">
            <v>1979</v>
          </cell>
          <cell r="B1033">
            <v>78.900000000000006</v>
          </cell>
          <cell r="C1033" t="str">
            <v>NA</v>
          </cell>
          <cell r="D1033">
            <v>77.7</v>
          </cell>
          <cell r="E1033">
            <v>84</v>
          </cell>
          <cell r="F1033" t="str">
            <v>NA</v>
          </cell>
          <cell r="G1033">
            <v>75.400000000000006</v>
          </cell>
          <cell r="H1033">
            <v>52</v>
          </cell>
          <cell r="I1033">
            <v>63.9</v>
          </cell>
          <cell r="J1033">
            <v>58.7</v>
          </cell>
          <cell r="K1033">
            <v>77.7</v>
          </cell>
          <cell r="L1033">
            <v>66.900000000000006</v>
          </cell>
          <cell r="M1033" t="str">
            <v>NA</v>
          </cell>
          <cell r="N1033">
            <v>74.400000000000006</v>
          </cell>
          <cell r="O1033">
            <v>69.099999999999994</v>
          </cell>
          <cell r="P1033">
            <v>36.700000000000003</v>
          </cell>
          <cell r="Q1033">
            <v>79.400000000000006</v>
          </cell>
          <cell r="R1033">
            <v>77.400000000000006</v>
          </cell>
          <cell r="S1033">
            <v>33.5</v>
          </cell>
          <cell r="T1033">
            <v>60.5</v>
          </cell>
        </row>
        <row r="1034">
          <cell r="A1034">
            <v>1980</v>
          </cell>
          <cell r="B1034">
            <v>79.5</v>
          </cell>
          <cell r="C1034" t="str">
            <v>NA</v>
          </cell>
          <cell r="D1034">
            <v>81</v>
          </cell>
          <cell r="E1034">
            <v>83.7</v>
          </cell>
          <cell r="F1034" t="str">
            <v>NA</v>
          </cell>
          <cell r="G1034">
            <v>74.900000000000006</v>
          </cell>
          <cell r="H1034">
            <v>52.8</v>
          </cell>
          <cell r="I1034">
            <v>64.3</v>
          </cell>
          <cell r="J1034">
            <v>60.5</v>
          </cell>
          <cell r="K1034">
            <v>75</v>
          </cell>
          <cell r="L1034">
            <v>66</v>
          </cell>
          <cell r="M1034" t="str">
            <v>NA</v>
          </cell>
          <cell r="N1034">
            <v>72.2</v>
          </cell>
          <cell r="O1034">
            <v>67.8</v>
          </cell>
          <cell r="P1034">
            <v>37.299999999999997</v>
          </cell>
          <cell r="Q1034">
            <v>79</v>
          </cell>
          <cell r="R1034">
            <v>75.5</v>
          </cell>
          <cell r="S1034">
            <v>34.4</v>
          </cell>
          <cell r="T1034">
            <v>62.5</v>
          </cell>
        </row>
        <row r="1035">
          <cell r="A1035">
            <v>1981</v>
          </cell>
          <cell r="B1035">
            <v>79.8</v>
          </cell>
          <cell r="C1035" t="str">
            <v>NA</v>
          </cell>
          <cell r="D1035">
            <v>82.2</v>
          </cell>
          <cell r="E1035">
            <v>83.7</v>
          </cell>
          <cell r="F1035" t="str">
            <v>NA</v>
          </cell>
          <cell r="G1035">
            <v>74.599999999999994</v>
          </cell>
          <cell r="H1035">
            <v>54.5</v>
          </cell>
          <cell r="I1035">
            <v>65.7</v>
          </cell>
          <cell r="J1035">
            <v>60.6</v>
          </cell>
          <cell r="K1035">
            <v>76.3</v>
          </cell>
          <cell r="L1035">
            <v>67.5</v>
          </cell>
          <cell r="M1035" t="str">
            <v>NA</v>
          </cell>
          <cell r="N1035">
            <v>69.599999999999994</v>
          </cell>
          <cell r="O1035">
            <v>66.400000000000006</v>
          </cell>
          <cell r="P1035">
            <v>38</v>
          </cell>
          <cell r="Q1035">
            <v>81.5</v>
          </cell>
          <cell r="R1035">
            <v>74.400000000000006</v>
          </cell>
          <cell r="S1035">
            <v>37.9</v>
          </cell>
          <cell r="T1035">
            <v>65</v>
          </cell>
        </row>
        <row r="1036">
          <cell r="A1036">
            <v>1982</v>
          </cell>
          <cell r="B1036">
            <v>82.2</v>
          </cell>
          <cell r="C1036" t="str">
            <v>NA</v>
          </cell>
          <cell r="D1036">
            <v>79</v>
          </cell>
          <cell r="E1036">
            <v>86.5</v>
          </cell>
          <cell r="F1036" t="str">
            <v>NA</v>
          </cell>
          <cell r="G1036">
            <v>74.7</v>
          </cell>
          <cell r="H1036">
            <v>55.5</v>
          </cell>
          <cell r="I1036">
            <v>69.5</v>
          </cell>
          <cell r="J1036">
            <v>61</v>
          </cell>
          <cell r="K1036">
            <v>76.3</v>
          </cell>
          <cell r="L1036">
            <v>68.8</v>
          </cell>
          <cell r="M1036" t="str">
            <v>NA</v>
          </cell>
          <cell r="N1036">
            <v>69.5</v>
          </cell>
          <cell r="O1036">
            <v>66.3</v>
          </cell>
          <cell r="P1036">
            <v>40.4</v>
          </cell>
          <cell r="Q1036">
            <v>81.3</v>
          </cell>
          <cell r="R1036">
            <v>72.2</v>
          </cell>
          <cell r="S1036">
            <v>40.200000000000003</v>
          </cell>
          <cell r="T1036">
            <v>65.3</v>
          </cell>
        </row>
        <row r="1037">
          <cell r="A1037">
            <v>1983</v>
          </cell>
          <cell r="B1037">
            <v>81.2</v>
          </cell>
          <cell r="C1037" t="str">
            <v>NA</v>
          </cell>
          <cell r="D1037">
            <v>80.5</v>
          </cell>
          <cell r="E1037">
            <v>87.4</v>
          </cell>
          <cell r="F1037" t="str">
            <v>NA</v>
          </cell>
          <cell r="G1037">
            <v>76.400000000000006</v>
          </cell>
          <cell r="H1037">
            <v>55.9</v>
          </cell>
          <cell r="I1037">
            <v>70.900000000000006</v>
          </cell>
          <cell r="J1037">
            <v>61.8</v>
          </cell>
          <cell r="K1037">
            <v>78.099999999999994</v>
          </cell>
          <cell r="L1037">
            <v>69.400000000000006</v>
          </cell>
          <cell r="M1037" t="str">
            <v>NA</v>
          </cell>
          <cell r="N1037">
            <v>71.8</v>
          </cell>
          <cell r="O1037">
            <v>67</v>
          </cell>
          <cell r="P1037">
            <v>43.9</v>
          </cell>
          <cell r="Q1037">
            <v>82.5</v>
          </cell>
          <cell r="R1037">
            <v>70.599999999999994</v>
          </cell>
          <cell r="S1037">
            <v>41.4</v>
          </cell>
          <cell r="T1037">
            <v>67</v>
          </cell>
        </row>
        <row r="1038">
          <cell r="A1038">
            <v>1984</v>
          </cell>
          <cell r="B1038">
            <v>80.7</v>
          </cell>
          <cell r="C1038" t="str">
            <v>NA</v>
          </cell>
          <cell r="D1038">
            <v>82.3</v>
          </cell>
          <cell r="E1038">
            <v>89</v>
          </cell>
          <cell r="F1038" t="str">
            <v>NA</v>
          </cell>
          <cell r="G1038">
            <v>77</v>
          </cell>
          <cell r="H1038">
            <v>57.5</v>
          </cell>
          <cell r="I1038">
            <v>72.599999999999994</v>
          </cell>
          <cell r="J1038">
            <v>63.1</v>
          </cell>
          <cell r="K1038">
            <v>81.599999999999994</v>
          </cell>
          <cell r="L1038">
            <v>69.900000000000006</v>
          </cell>
          <cell r="M1038" t="str">
            <v>NA</v>
          </cell>
          <cell r="N1038">
            <v>74.2</v>
          </cell>
          <cell r="O1038">
            <v>69</v>
          </cell>
          <cell r="P1038">
            <v>48.9</v>
          </cell>
          <cell r="Q1038">
            <v>83.2</v>
          </cell>
          <cell r="R1038">
            <v>72.3</v>
          </cell>
          <cell r="S1038">
            <v>44.2</v>
          </cell>
          <cell r="T1038">
            <v>68.5</v>
          </cell>
        </row>
        <row r="1039">
          <cell r="A1039">
            <v>1985</v>
          </cell>
          <cell r="B1039">
            <v>82</v>
          </cell>
          <cell r="C1039" t="str">
            <v>NA</v>
          </cell>
          <cell r="D1039">
            <v>82.7</v>
          </cell>
          <cell r="E1039">
            <v>90.2</v>
          </cell>
          <cell r="F1039" t="str">
            <v>NA</v>
          </cell>
          <cell r="G1039">
            <v>78.5</v>
          </cell>
          <cell r="H1039">
            <v>59.8</v>
          </cell>
          <cell r="I1039">
            <v>74.400000000000006</v>
          </cell>
          <cell r="J1039">
            <v>65.5</v>
          </cell>
          <cell r="K1039">
            <v>83.9</v>
          </cell>
          <cell r="L1039">
            <v>71</v>
          </cell>
          <cell r="M1039">
            <v>26.3</v>
          </cell>
          <cell r="N1039">
            <v>77</v>
          </cell>
          <cell r="O1039">
            <v>71.400000000000006</v>
          </cell>
          <cell r="P1039">
            <v>53</v>
          </cell>
          <cell r="Q1039">
            <v>84.4</v>
          </cell>
          <cell r="R1039">
            <v>73.599999999999994</v>
          </cell>
          <cell r="S1039">
            <v>47.5</v>
          </cell>
          <cell r="T1039">
            <v>70.599999999999994</v>
          </cell>
        </row>
        <row r="1040">
          <cell r="A1040">
            <v>1986</v>
          </cell>
          <cell r="B1040">
            <v>84.3</v>
          </cell>
          <cell r="C1040" t="str">
            <v>NA</v>
          </cell>
          <cell r="D1040">
            <v>83.8</v>
          </cell>
          <cell r="E1040">
            <v>88.1</v>
          </cell>
          <cell r="F1040" t="str">
            <v>NA</v>
          </cell>
          <cell r="G1040">
            <v>79.099999999999994</v>
          </cell>
          <cell r="H1040">
            <v>62.9</v>
          </cell>
          <cell r="I1040">
            <v>75.900000000000006</v>
          </cell>
          <cell r="J1040">
            <v>68.099999999999994</v>
          </cell>
          <cell r="K1040">
            <v>84.5</v>
          </cell>
          <cell r="L1040">
            <v>73.599999999999994</v>
          </cell>
          <cell r="M1040">
            <v>27.8</v>
          </cell>
          <cell r="N1040">
            <v>80.099999999999994</v>
          </cell>
          <cell r="O1040">
            <v>72.599999999999994</v>
          </cell>
          <cell r="P1040">
            <v>51.9</v>
          </cell>
          <cell r="Q1040">
            <v>85.1</v>
          </cell>
          <cell r="R1040">
            <v>77</v>
          </cell>
          <cell r="S1040">
            <v>53</v>
          </cell>
          <cell r="T1040">
            <v>74.3</v>
          </cell>
        </row>
        <row r="1041">
          <cell r="A1041">
            <v>1987</v>
          </cell>
          <cell r="B1041">
            <v>84.2</v>
          </cell>
          <cell r="C1041" t="str">
            <v>NA</v>
          </cell>
          <cell r="D1041">
            <v>85.2</v>
          </cell>
          <cell r="E1041">
            <v>86.2</v>
          </cell>
          <cell r="F1041" t="str">
            <v>NA</v>
          </cell>
          <cell r="G1041">
            <v>84.1</v>
          </cell>
          <cell r="H1041">
            <v>65.400000000000006</v>
          </cell>
          <cell r="I1041">
            <v>76.7</v>
          </cell>
          <cell r="J1041">
            <v>71</v>
          </cell>
          <cell r="K1041">
            <v>87</v>
          </cell>
          <cell r="L1041">
            <v>75.7</v>
          </cell>
          <cell r="M1041">
            <v>30.2</v>
          </cell>
          <cell r="N1041">
            <v>83.8</v>
          </cell>
          <cell r="O1041">
            <v>75.8</v>
          </cell>
          <cell r="P1041">
            <v>54.3</v>
          </cell>
          <cell r="Q1041">
            <v>90.8</v>
          </cell>
          <cell r="R1041">
            <v>77.5</v>
          </cell>
          <cell r="S1041">
            <v>57.7</v>
          </cell>
          <cell r="T1041">
            <v>79.099999999999994</v>
          </cell>
        </row>
        <row r="1042">
          <cell r="A1042">
            <v>1988</v>
          </cell>
          <cell r="B1042">
            <v>84.1</v>
          </cell>
          <cell r="C1042" t="str">
            <v>NA</v>
          </cell>
          <cell r="D1042">
            <v>85.6</v>
          </cell>
          <cell r="E1042">
            <v>86.9</v>
          </cell>
          <cell r="F1042" t="str">
            <v>NA</v>
          </cell>
          <cell r="G1042">
            <v>85.5</v>
          </cell>
          <cell r="H1042">
            <v>68</v>
          </cell>
          <cell r="I1042">
            <v>77.400000000000006</v>
          </cell>
          <cell r="J1042">
            <v>73.099999999999994</v>
          </cell>
          <cell r="K1042">
            <v>89</v>
          </cell>
          <cell r="L1042">
            <v>77.099999999999994</v>
          </cell>
          <cell r="M1042">
            <v>35.299999999999997</v>
          </cell>
          <cell r="N1042">
            <v>83.7</v>
          </cell>
          <cell r="O1042">
            <v>75.5</v>
          </cell>
          <cell r="P1042">
            <v>59.4</v>
          </cell>
          <cell r="Q1042">
            <v>90.6</v>
          </cell>
          <cell r="R1042">
            <v>78</v>
          </cell>
          <cell r="S1042">
            <v>61.4</v>
          </cell>
          <cell r="T1042">
            <v>80.400000000000006</v>
          </cell>
        </row>
        <row r="1043">
          <cell r="A1043">
            <v>1989</v>
          </cell>
          <cell r="B1043">
            <v>83</v>
          </cell>
          <cell r="C1043" t="str">
            <v>NA</v>
          </cell>
          <cell r="D1043">
            <v>88</v>
          </cell>
          <cell r="E1043">
            <v>86.6</v>
          </cell>
          <cell r="F1043" t="str">
            <v>NA</v>
          </cell>
          <cell r="G1043">
            <v>86.8</v>
          </cell>
          <cell r="H1043">
            <v>70.599999999999994</v>
          </cell>
          <cell r="I1043">
            <v>78.7</v>
          </cell>
          <cell r="J1043">
            <v>74.7</v>
          </cell>
          <cell r="K1043">
            <v>92.4</v>
          </cell>
          <cell r="L1043">
            <v>79.8</v>
          </cell>
          <cell r="M1043">
            <v>38.6</v>
          </cell>
          <cell r="N1043">
            <v>84.2</v>
          </cell>
          <cell r="O1043">
            <v>75.599999999999994</v>
          </cell>
          <cell r="P1043">
            <v>61.2</v>
          </cell>
          <cell r="Q1043">
            <v>88.8</v>
          </cell>
          <cell r="R1043">
            <v>81.8</v>
          </cell>
          <cell r="S1043">
            <v>66.599999999999994</v>
          </cell>
          <cell r="T1043">
            <v>79.8</v>
          </cell>
        </row>
        <row r="1044">
          <cell r="A1044">
            <v>1990</v>
          </cell>
          <cell r="B1044">
            <v>82.9</v>
          </cell>
          <cell r="C1044">
            <v>85.9</v>
          </cell>
          <cell r="D1044">
            <v>89.2</v>
          </cell>
          <cell r="E1044">
            <v>87.4</v>
          </cell>
          <cell r="F1044" t="str">
            <v>NA</v>
          </cell>
          <cell r="G1044">
            <v>88.8</v>
          </cell>
          <cell r="H1044">
            <v>75.5</v>
          </cell>
          <cell r="I1044">
            <v>79.599999999999994</v>
          </cell>
          <cell r="J1044">
            <v>78.2</v>
          </cell>
          <cell r="K1044">
            <v>93.4</v>
          </cell>
          <cell r="L1044">
            <v>82.7</v>
          </cell>
          <cell r="M1044">
            <v>42.3</v>
          </cell>
          <cell r="N1044">
            <v>85.1</v>
          </cell>
          <cell r="O1044">
            <v>77</v>
          </cell>
          <cell r="P1044">
            <v>62.6</v>
          </cell>
          <cell r="Q1044">
            <v>92.6</v>
          </cell>
          <cell r="R1044">
            <v>80.8</v>
          </cell>
          <cell r="S1044">
            <v>73.3</v>
          </cell>
          <cell r="T1044">
            <v>81.599999999999994</v>
          </cell>
        </row>
        <row r="1045">
          <cell r="A1045">
            <v>1991</v>
          </cell>
          <cell r="B1045">
            <v>84.8</v>
          </cell>
          <cell r="C1045">
            <v>90.5</v>
          </cell>
          <cell r="D1045">
            <v>93.3</v>
          </cell>
          <cell r="E1045">
            <v>88.5</v>
          </cell>
          <cell r="F1045" t="str">
            <v>NA</v>
          </cell>
          <cell r="G1045">
            <v>90.7</v>
          </cell>
          <cell r="H1045">
            <v>76.7</v>
          </cell>
          <cell r="I1045">
            <v>81.599999999999994</v>
          </cell>
          <cell r="J1045">
            <v>80.2</v>
          </cell>
          <cell r="K1045">
            <v>95.6</v>
          </cell>
          <cell r="L1045">
            <v>85.2</v>
          </cell>
          <cell r="M1045">
            <v>48.8</v>
          </cell>
          <cell r="N1045">
            <v>86.5</v>
          </cell>
          <cell r="O1045">
            <v>78.5</v>
          </cell>
          <cell r="P1045">
            <v>65.3</v>
          </cell>
          <cell r="Q1045">
            <v>96.8</v>
          </cell>
          <cell r="R1045">
            <v>80.099999999999994</v>
          </cell>
          <cell r="S1045">
            <v>77.599999999999994</v>
          </cell>
          <cell r="T1045">
            <v>86.6</v>
          </cell>
        </row>
        <row r="1046">
          <cell r="A1046">
            <v>1992</v>
          </cell>
          <cell r="B1046">
            <v>86.6</v>
          </cell>
          <cell r="C1046">
            <v>91.4</v>
          </cell>
          <cell r="D1046">
            <v>93.6</v>
          </cell>
          <cell r="E1046">
            <v>91.4</v>
          </cell>
          <cell r="F1046" t="str">
            <v>NA</v>
          </cell>
          <cell r="G1046">
            <v>90.8</v>
          </cell>
          <cell r="H1046">
            <v>77.8</v>
          </cell>
          <cell r="I1046">
            <v>83.6</v>
          </cell>
          <cell r="J1046">
            <v>83.4</v>
          </cell>
          <cell r="K1046">
            <v>96.6</v>
          </cell>
          <cell r="L1046">
            <v>86.8</v>
          </cell>
          <cell r="M1046">
            <v>53.6</v>
          </cell>
          <cell r="N1046">
            <v>87.9</v>
          </cell>
          <cell r="O1046">
            <v>78.7</v>
          </cell>
          <cell r="P1046">
            <v>70.8</v>
          </cell>
          <cell r="Q1046">
            <v>103.4</v>
          </cell>
          <cell r="R1046">
            <v>81.099999999999994</v>
          </cell>
          <cell r="S1046">
            <v>79.599999999999994</v>
          </cell>
          <cell r="T1046">
            <v>83.5</v>
          </cell>
        </row>
        <row r="1047">
          <cell r="A1047">
            <v>1993</v>
          </cell>
          <cell r="B1047">
            <v>86.4</v>
          </cell>
          <cell r="C1047">
            <v>93.7</v>
          </cell>
          <cell r="D1047">
            <v>95.5</v>
          </cell>
          <cell r="E1047">
            <v>90.9</v>
          </cell>
          <cell r="F1047" t="str">
            <v>NA</v>
          </cell>
          <cell r="G1047">
            <v>91.8</v>
          </cell>
          <cell r="H1047">
            <v>79</v>
          </cell>
          <cell r="I1047">
            <v>85.5</v>
          </cell>
          <cell r="J1047">
            <v>84.9</v>
          </cell>
          <cell r="K1047">
            <v>96.3</v>
          </cell>
          <cell r="L1047">
            <v>88.1</v>
          </cell>
          <cell r="M1047">
            <v>59.3</v>
          </cell>
          <cell r="N1047">
            <v>90</v>
          </cell>
          <cell r="O1047">
            <v>78.2</v>
          </cell>
          <cell r="P1047">
            <v>74.2</v>
          </cell>
          <cell r="Q1047">
            <v>108.1</v>
          </cell>
          <cell r="R1047">
            <v>77.5</v>
          </cell>
          <cell r="S1047">
            <v>81.900000000000006</v>
          </cell>
          <cell r="T1047">
            <v>85.9</v>
          </cell>
        </row>
        <row r="1048">
          <cell r="A1048">
            <v>1994</v>
          </cell>
          <cell r="B1048">
            <v>86.7</v>
          </cell>
          <cell r="C1048">
            <v>90.2</v>
          </cell>
          <cell r="D1048">
            <v>94</v>
          </cell>
          <cell r="E1048">
            <v>93.3</v>
          </cell>
          <cell r="F1048" t="str">
            <v>NA</v>
          </cell>
          <cell r="G1048">
            <v>93.2</v>
          </cell>
          <cell r="H1048">
            <v>81.7</v>
          </cell>
          <cell r="I1048">
            <v>87</v>
          </cell>
          <cell r="J1048">
            <v>86.3</v>
          </cell>
          <cell r="K1048">
            <v>97.5</v>
          </cell>
          <cell r="L1048">
            <v>89.2</v>
          </cell>
          <cell r="M1048">
            <v>64.2</v>
          </cell>
          <cell r="N1048">
            <v>91.4</v>
          </cell>
          <cell r="O1048">
            <v>79.3</v>
          </cell>
          <cell r="P1048">
            <v>79.5</v>
          </cell>
          <cell r="Q1048">
            <v>107</v>
          </cell>
          <cell r="R1048">
            <v>77.8</v>
          </cell>
          <cell r="S1048">
            <v>82.5</v>
          </cell>
          <cell r="T1048">
            <v>86</v>
          </cell>
        </row>
        <row r="1049">
          <cell r="A1049">
            <v>1995</v>
          </cell>
          <cell r="B1049">
            <v>86</v>
          </cell>
          <cell r="C1049">
            <v>92.3</v>
          </cell>
          <cell r="D1049">
            <v>95.3</v>
          </cell>
          <cell r="E1049">
            <v>93.5</v>
          </cell>
          <cell r="F1049">
            <v>76.599999999999994</v>
          </cell>
          <cell r="G1049">
            <v>93.1</v>
          </cell>
          <cell r="H1049">
            <v>87</v>
          </cell>
          <cell r="I1049">
            <v>88</v>
          </cell>
          <cell r="J1049">
            <v>89.5</v>
          </cell>
          <cell r="K1049">
            <v>98.1</v>
          </cell>
          <cell r="L1049">
            <v>92.3</v>
          </cell>
          <cell r="M1049">
            <v>73.8</v>
          </cell>
          <cell r="N1049">
            <v>92.2</v>
          </cell>
          <cell r="O1049">
            <v>80.900000000000006</v>
          </cell>
          <cell r="P1049">
            <v>83.7</v>
          </cell>
          <cell r="Q1049">
            <v>106.6</v>
          </cell>
          <cell r="R1049">
            <v>78.400000000000006</v>
          </cell>
          <cell r="S1049">
            <v>86.2</v>
          </cell>
          <cell r="T1049">
            <v>84.6</v>
          </cell>
        </row>
        <row r="1050">
          <cell r="A1050">
            <v>1996</v>
          </cell>
          <cell r="B1050">
            <v>85.2</v>
          </cell>
          <cell r="C1050">
            <v>94.8</v>
          </cell>
          <cell r="D1050">
            <v>95.1</v>
          </cell>
          <cell r="E1050">
            <v>93.5</v>
          </cell>
          <cell r="F1050">
            <v>82.9</v>
          </cell>
          <cell r="G1050">
            <v>95</v>
          </cell>
          <cell r="H1050">
            <v>89.4</v>
          </cell>
          <cell r="I1050">
            <v>87.8</v>
          </cell>
          <cell r="J1050">
            <v>92.4</v>
          </cell>
          <cell r="K1050">
            <v>99.4</v>
          </cell>
          <cell r="L1050">
            <v>93.1</v>
          </cell>
          <cell r="M1050">
            <v>82.1</v>
          </cell>
          <cell r="N1050">
            <v>92</v>
          </cell>
          <cell r="O1050">
            <v>83.3</v>
          </cell>
          <cell r="P1050">
            <v>86.6</v>
          </cell>
          <cell r="Q1050">
            <v>105.5</v>
          </cell>
          <cell r="R1050">
            <v>83.6</v>
          </cell>
          <cell r="S1050">
            <v>89.1</v>
          </cell>
          <cell r="T1050">
            <v>82.4</v>
          </cell>
        </row>
        <row r="1051">
          <cell r="A1051">
            <v>1997</v>
          </cell>
          <cell r="B1051">
            <v>85.4</v>
          </cell>
          <cell r="C1051">
            <v>95.6</v>
          </cell>
          <cell r="D1051">
            <v>97</v>
          </cell>
          <cell r="E1051">
            <v>94.3</v>
          </cell>
          <cell r="F1051">
            <v>83.9</v>
          </cell>
          <cell r="G1051">
            <v>96.1</v>
          </cell>
          <cell r="H1051">
            <v>89.9</v>
          </cell>
          <cell r="I1051">
            <v>89.4</v>
          </cell>
          <cell r="J1051">
            <v>92.4</v>
          </cell>
          <cell r="K1051">
            <v>102.1</v>
          </cell>
          <cell r="L1051">
            <v>94.4</v>
          </cell>
          <cell r="M1051">
            <v>86</v>
          </cell>
          <cell r="N1051">
            <v>92.4</v>
          </cell>
          <cell r="O1051">
            <v>84.7</v>
          </cell>
          <cell r="P1051">
            <v>90.1</v>
          </cell>
          <cell r="Q1051">
            <v>105.9</v>
          </cell>
          <cell r="R1051">
            <v>87.4</v>
          </cell>
          <cell r="S1051">
            <v>91</v>
          </cell>
          <cell r="T1051">
            <v>83.4</v>
          </cell>
        </row>
        <row r="1052">
          <cell r="A1052">
            <v>1998</v>
          </cell>
          <cell r="B1052">
            <v>89.5</v>
          </cell>
          <cell r="C1052">
            <v>100.1</v>
          </cell>
          <cell r="D1052">
            <v>97.6</v>
          </cell>
          <cell r="E1052">
            <v>97.7</v>
          </cell>
          <cell r="F1052">
            <v>83</v>
          </cell>
          <cell r="G1052">
            <v>96.8</v>
          </cell>
          <cell r="H1052">
            <v>92.5</v>
          </cell>
          <cell r="I1052">
            <v>89.7</v>
          </cell>
          <cell r="J1052">
            <v>92.8</v>
          </cell>
          <cell r="K1052">
            <v>98.2</v>
          </cell>
          <cell r="L1052">
            <v>96.2</v>
          </cell>
          <cell r="M1052">
            <v>87.4</v>
          </cell>
          <cell r="N1052">
            <v>94.4</v>
          </cell>
          <cell r="O1052">
            <v>87.7</v>
          </cell>
          <cell r="P1052">
            <v>93.4</v>
          </cell>
          <cell r="Q1052">
            <v>104.8</v>
          </cell>
          <cell r="R1052">
            <v>89.9</v>
          </cell>
          <cell r="S1052">
            <v>92.5</v>
          </cell>
          <cell r="T1052">
            <v>86.8</v>
          </cell>
        </row>
        <row r="1053">
          <cell r="A1053">
            <v>1999</v>
          </cell>
          <cell r="B1053">
            <v>91.5</v>
          </cell>
          <cell r="C1053">
            <v>102.7</v>
          </cell>
          <cell r="D1053">
            <v>97.8</v>
          </cell>
          <cell r="E1053">
            <v>98.1</v>
          </cell>
          <cell r="F1053">
            <v>85.7</v>
          </cell>
          <cell r="G1053">
            <v>96.9</v>
          </cell>
          <cell r="H1053">
            <v>94.6</v>
          </cell>
          <cell r="I1053">
            <v>92.1</v>
          </cell>
          <cell r="J1053">
            <v>94.4</v>
          </cell>
          <cell r="K1053">
            <v>99</v>
          </cell>
          <cell r="L1053">
            <v>96.4</v>
          </cell>
          <cell r="M1053">
            <v>86.9</v>
          </cell>
          <cell r="N1053">
            <v>95.5</v>
          </cell>
          <cell r="O1053">
            <v>90.6</v>
          </cell>
          <cell r="P1053">
            <v>90</v>
          </cell>
          <cell r="Q1053">
            <v>102.2</v>
          </cell>
          <cell r="R1053">
            <v>89.8</v>
          </cell>
          <cell r="S1053">
            <v>94.2</v>
          </cell>
          <cell r="T1053">
            <v>90.9</v>
          </cell>
        </row>
        <row r="1054">
          <cell r="A1054">
            <v>2000</v>
          </cell>
          <cell r="B1054">
            <v>95.4</v>
          </cell>
          <cell r="C1054">
            <v>97.3</v>
          </cell>
          <cell r="D1054">
            <v>97</v>
          </cell>
          <cell r="E1054">
            <v>98.6</v>
          </cell>
          <cell r="F1054">
            <v>87.5</v>
          </cell>
          <cell r="G1054">
            <v>95.9</v>
          </cell>
          <cell r="H1054">
            <v>95.6</v>
          </cell>
          <cell r="I1054">
            <v>95.1</v>
          </cell>
          <cell r="J1054">
            <v>97.9</v>
          </cell>
          <cell r="K1054">
            <v>99.1</v>
          </cell>
          <cell r="L1054">
            <v>96.5</v>
          </cell>
          <cell r="M1054">
            <v>91</v>
          </cell>
          <cell r="N1054">
            <v>97.8</v>
          </cell>
          <cell r="O1054">
            <v>92.9</v>
          </cell>
          <cell r="P1054">
            <v>93.7</v>
          </cell>
          <cell r="Q1054">
            <v>100.3</v>
          </cell>
          <cell r="R1054">
            <v>95</v>
          </cell>
          <cell r="S1054">
            <v>94.7</v>
          </cell>
          <cell r="T1054">
            <v>93.4</v>
          </cell>
        </row>
        <row r="1055">
          <cell r="A1055">
            <v>2001</v>
          </cell>
          <cell r="B1055">
            <v>96.3</v>
          </cell>
          <cell r="C1055">
            <v>98.7</v>
          </cell>
          <cell r="D1055">
            <v>97.9</v>
          </cell>
          <cell r="E1055">
            <v>98.9</v>
          </cell>
          <cell r="F1055">
            <v>93.2</v>
          </cell>
          <cell r="G1055">
            <v>98.2</v>
          </cell>
          <cell r="H1055">
            <v>99.7</v>
          </cell>
          <cell r="I1055">
            <v>96.3</v>
          </cell>
          <cell r="J1055">
            <v>99</v>
          </cell>
          <cell r="K1055">
            <v>99.7</v>
          </cell>
          <cell r="L1055">
            <v>98.4</v>
          </cell>
          <cell r="M1055">
            <v>91.4</v>
          </cell>
          <cell r="N1055">
            <v>97.9</v>
          </cell>
          <cell r="O1055">
            <v>95.6</v>
          </cell>
          <cell r="P1055">
            <v>95.7</v>
          </cell>
          <cell r="Q1055">
            <v>100.7</v>
          </cell>
          <cell r="R1055">
            <v>97.2</v>
          </cell>
          <cell r="S1055">
            <v>100.8</v>
          </cell>
          <cell r="T1055">
            <v>96.2</v>
          </cell>
        </row>
        <row r="1056">
          <cell r="A1056">
            <v>2002</v>
          </cell>
          <cell r="B1056">
            <v>100</v>
          </cell>
          <cell r="C1056">
            <v>100</v>
          </cell>
          <cell r="D1056">
            <v>100</v>
          </cell>
          <cell r="E1056">
            <v>100</v>
          </cell>
          <cell r="F1056">
            <v>100</v>
          </cell>
          <cell r="G1056">
            <v>100</v>
          </cell>
          <cell r="H1056">
            <v>100</v>
          </cell>
          <cell r="I1056">
            <v>100</v>
          </cell>
          <cell r="J1056">
            <v>100</v>
          </cell>
          <cell r="K1056">
            <v>100</v>
          </cell>
          <cell r="L1056">
            <v>100</v>
          </cell>
          <cell r="M1056">
            <v>100</v>
          </cell>
          <cell r="N1056">
            <v>100</v>
          </cell>
          <cell r="O1056">
            <v>100</v>
          </cell>
          <cell r="P1056">
            <v>100</v>
          </cell>
          <cell r="Q1056">
            <v>100</v>
          </cell>
          <cell r="R1056">
            <v>100</v>
          </cell>
          <cell r="S1056">
            <v>100</v>
          </cell>
          <cell r="T1056">
            <v>100</v>
          </cell>
        </row>
        <row r="1057">
          <cell r="A1057">
            <v>2003</v>
          </cell>
          <cell r="B1057">
            <v>105.6</v>
          </cell>
          <cell r="C1057">
            <v>103.1</v>
          </cell>
          <cell r="D1057">
            <v>100.6</v>
          </cell>
          <cell r="E1057">
            <v>101.1</v>
          </cell>
          <cell r="F1057">
            <v>108.1</v>
          </cell>
          <cell r="G1057">
            <v>104.5</v>
          </cell>
          <cell r="H1057">
            <v>101.9</v>
          </cell>
          <cell r="I1057">
            <v>100.2</v>
          </cell>
          <cell r="J1057">
            <v>101.1</v>
          </cell>
          <cell r="K1057">
            <v>101.1</v>
          </cell>
          <cell r="L1057">
            <v>98.1</v>
          </cell>
          <cell r="M1057">
            <v>101.9</v>
          </cell>
          <cell r="N1057">
            <v>101.9</v>
          </cell>
          <cell r="O1057">
            <v>101.6</v>
          </cell>
          <cell r="P1057">
            <v>100.2</v>
          </cell>
          <cell r="Q1057">
            <v>101.9</v>
          </cell>
          <cell r="R1057">
            <v>102.2</v>
          </cell>
          <cell r="S1057">
            <v>103.4</v>
          </cell>
          <cell r="T1057">
            <v>102</v>
          </cell>
        </row>
        <row r="1058">
          <cell r="A1058">
            <v>2004</v>
          </cell>
          <cell r="B1058">
            <v>103.7</v>
          </cell>
          <cell r="C1058">
            <v>104.4</v>
          </cell>
          <cell r="D1058">
            <v>99.8</v>
          </cell>
          <cell r="E1058">
            <v>103.1</v>
          </cell>
          <cell r="F1058">
            <v>111.4</v>
          </cell>
          <cell r="G1058">
            <v>107.4</v>
          </cell>
          <cell r="H1058">
            <v>105.5</v>
          </cell>
          <cell r="I1058">
            <v>101.1</v>
          </cell>
          <cell r="J1058">
            <v>100.1</v>
          </cell>
          <cell r="K1058">
            <v>102.3</v>
          </cell>
          <cell r="L1058">
            <v>99</v>
          </cell>
          <cell r="M1058">
            <v>112.1</v>
          </cell>
          <cell r="N1058">
            <v>104.8</v>
          </cell>
          <cell r="O1058">
            <v>104.5</v>
          </cell>
          <cell r="P1058">
            <v>98.8</v>
          </cell>
          <cell r="Q1058">
            <v>102.3</v>
          </cell>
          <cell r="R1058">
            <v>104.6</v>
          </cell>
          <cell r="S1058">
            <v>105</v>
          </cell>
          <cell r="T1058">
            <v>103.5</v>
          </cell>
        </row>
        <row r="1059">
          <cell r="A1059">
            <v>2005</v>
          </cell>
          <cell r="B1059">
            <v>103.7</v>
          </cell>
          <cell r="C1059">
            <v>108</v>
          </cell>
          <cell r="D1059">
            <v>98.9</v>
          </cell>
          <cell r="E1059">
            <v>105.3</v>
          </cell>
          <cell r="F1059">
            <v>112.7</v>
          </cell>
          <cell r="G1059">
            <v>111.5</v>
          </cell>
          <cell r="H1059">
            <v>109.5</v>
          </cell>
          <cell r="I1059">
            <v>102.7</v>
          </cell>
          <cell r="J1059">
            <v>99.8</v>
          </cell>
          <cell r="K1059">
            <v>103.6</v>
          </cell>
          <cell r="L1059">
            <v>100.2</v>
          </cell>
          <cell r="M1059">
            <v>126.7</v>
          </cell>
          <cell r="N1059">
            <v>104.7</v>
          </cell>
          <cell r="O1059">
            <v>107.7</v>
          </cell>
          <cell r="P1059">
            <v>97.4</v>
          </cell>
          <cell r="Q1059">
            <v>103.8</v>
          </cell>
          <cell r="R1059">
            <v>107.9</v>
          </cell>
          <cell r="S1059">
            <v>108.7</v>
          </cell>
          <cell r="T1059">
            <v>106.5</v>
          </cell>
        </row>
        <row r="1060">
          <cell r="A1060">
            <v>2006</v>
          </cell>
          <cell r="B1060">
            <v>102.4</v>
          </cell>
          <cell r="C1060">
            <v>111.3</v>
          </cell>
          <cell r="D1060">
            <v>100.2</v>
          </cell>
          <cell r="E1060">
            <v>107.3</v>
          </cell>
          <cell r="F1060">
            <v>115.8</v>
          </cell>
          <cell r="G1060">
            <v>113.5</v>
          </cell>
          <cell r="H1060">
            <v>111.5</v>
          </cell>
          <cell r="I1060">
            <v>105.2</v>
          </cell>
          <cell r="J1060">
            <v>102.3</v>
          </cell>
          <cell r="K1060">
            <v>103.6</v>
          </cell>
          <cell r="L1060">
            <v>98.8</v>
          </cell>
          <cell r="M1060">
            <v>135.9</v>
          </cell>
          <cell r="N1060">
            <v>106.4</v>
          </cell>
          <cell r="O1060">
            <v>111.7</v>
          </cell>
          <cell r="P1060">
            <v>95</v>
          </cell>
          <cell r="Q1060">
            <v>105.1</v>
          </cell>
          <cell r="R1060">
            <v>108.7</v>
          </cell>
          <cell r="S1060">
            <v>114.6</v>
          </cell>
          <cell r="T1060">
            <v>108.9</v>
          </cell>
        </row>
        <row r="1061">
          <cell r="A1061">
            <v>2007</v>
          </cell>
          <cell r="B1061">
            <v>102.8</v>
          </cell>
          <cell r="C1061">
            <v>113.3</v>
          </cell>
          <cell r="D1061">
            <v>102.5</v>
          </cell>
          <cell r="E1061">
            <v>108.7</v>
          </cell>
          <cell r="F1061">
            <v>120.5</v>
          </cell>
          <cell r="G1061">
            <v>117.7</v>
          </cell>
          <cell r="H1061">
            <v>111.9</v>
          </cell>
          <cell r="I1061">
            <v>106.1</v>
          </cell>
          <cell r="J1061">
            <v>101</v>
          </cell>
          <cell r="K1061">
            <v>104.6</v>
          </cell>
          <cell r="L1061">
            <v>97.2</v>
          </cell>
          <cell r="M1061">
            <v>141.4</v>
          </cell>
          <cell r="N1061">
            <v>107.9</v>
          </cell>
          <cell r="O1061">
            <v>116.1</v>
          </cell>
          <cell r="P1061">
            <v>92.4</v>
          </cell>
          <cell r="Q1061">
            <v>108.6</v>
          </cell>
          <cell r="R1061">
            <v>112.3</v>
          </cell>
          <cell r="S1061">
            <v>113.7</v>
          </cell>
          <cell r="T1061">
            <v>108.1</v>
          </cell>
        </row>
        <row r="1062">
          <cell r="A1062">
            <v>2008</v>
          </cell>
          <cell r="B1062">
            <v>102.9</v>
          </cell>
          <cell r="C1062">
            <v>109.8</v>
          </cell>
          <cell r="D1062">
            <v>101.3</v>
          </cell>
          <cell r="E1062">
            <v>106.4</v>
          </cell>
          <cell r="F1062">
            <v>119</v>
          </cell>
          <cell r="G1062">
            <v>116.4</v>
          </cell>
          <cell r="H1062">
            <v>112.4</v>
          </cell>
          <cell r="I1062">
            <v>106</v>
          </cell>
          <cell r="J1062">
            <v>101.1</v>
          </cell>
          <cell r="K1062">
            <v>104.6</v>
          </cell>
          <cell r="L1062">
            <v>97.7</v>
          </cell>
          <cell r="M1062">
            <v>136.19999999999999</v>
          </cell>
          <cell r="N1062">
            <v>109.3</v>
          </cell>
          <cell r="O1062">
            <v>118.2</v>
          </cell>
          <cell r="P1062">
            <v>87.6</v>
          </cell>
          <cell r="Q1062">
            <v>110.1</v>
          </cell>
          <cell r="R1062">
            <v>109.5</v>
          </cell>
          <cell r="S1062">
            <v>112.5</v>
          </cell>
          <cell r="T1062">
            <v>106.1</v>
          </cell>
        </row>
        <row r="1063">
          <cell r="A1063">
            <v>2009</v>
          </cell>
          <cell r="B1063">
            <v>108.7</v>
          </cell>
          <cell r="C1063">
            <v>117.9</v>
          </cell>
          <cell r="D1063">
            <v>107.9</v>
          </cell>
          <cell r="E1063">
            <v>105.5</v>
          </cell>
          <cell r="F1063">
            <v>116.3</v>
          </cell>
          <cell r="G1063">
            <v>118.1</v>
          </cell>
          <cell r="H1063">
            <v>117</v>
          </cell>
          <cell r="I1063">
            <v>107.6</v>
          </cell>
          <cell r="J1063">
            <v>105.7</v>
          </cell>
          <cell r="K1063">
            <v>109.4</v>
          </cell>
          <cell r="L1063">
            <v>98.1</v>
          </cell>
          <cell r="M1063">
            <v>140</v>
          </cell>
          <cell r="N1063">
            <v>112</v>
          </cell>
          <cell r="O1063">
            <v>122.1</v>
          </cell>
          <cell r="P1063">
            <v>83.3</v>
          </cell>
          <cell r="Q1063">
            <v>112.6</v>
          </cell>
          <cell r="R1063">
            <v>114.3</v>
          </cell>
          <cell r="S1063">
            <v>110.1</v>
          </cell>
          <cell r="T1063">
            <v>109.5</v>
          </cell>
        </row>
        <row r="1067">
          <cell r="A1067">
            <v>1950</v>
          </cell>
          <cell r="B1067">
            <v>42.3</v>
          </cell>
          <cell r="C1067" t="str">
            <v>NA</v>
          </cell>
          <cell r="D1067" t="str">
            <v>NA</v>
          </cell>
          <cell r="E1067">
            <v>36.200000000000003</v>
          </cell>
          <cell r="F1067" t="str">
            <v>NA</v>
          </cell>
          <cell r="G1067">
            <v>28.9</v>
          </cell>
          <cell r="H1067" t="str">
            <v>NA</v>
          </cell>
          <cell r="I1067">
            <v>16.8</v>
          </cell>
          <cell r="J1067">
            <v>13.7</v>
          </cell>
          <cell r="K1067">
            <v>19.2</v>
          </cell>
          <cell r="L1067">
            <v>14.6</v>
          </cell>
          <cell r="M1067" t="str">
            <v>NA</v>
          </cell>
          <cell r="N1067">
            <v>21.3</v>
          </cell>
          <cell r="O1067">
            <v>28.3</v>
          </cell>
          <cell r="P1067" t="str">
            <v>NA</v>
          </cell>
          <cell r="Q1067" t="str">
            <v>NA</v>
          </cell>
          <cell r="R1067">
            <v>25</v>
          </cell>
          <cell r="S1067" t="str">
            <v>NA</v>
          </cell>
          <cell r="T1067">
            <v>27.9</v>
          </cell>
        </row>
        <row r="1068">
          <cell r="A1068">
            <v>1951</v>
          </cell>
          <cell r="B1068">
            <v>43.3</v>
          </cell>
          <cell r="C1068" t="str">
            <v>NA</v>
          </cell>
          <cell r="D1068" t="str">
            <v>NA</v>
          </cell>
          <cell r="E1068">
            <v>36.6</v>
          </cell>
          <cell r="F1068" t="str">
            <v>NA</v>
          </cell>
          <cell r="G1068">
            <v>28.4</v>
          </cell>
          <cell r="H1068" t="str">
            <v>NA</v>
          </cell>
          <cell r="I1068">
            <v>18.600000000000001</v>
          </cell>
          <cell r="J1068">
            <v>15</v>
          </cell>
          <cell r="K1068">
            <v>19.7</v>
          </cell>
          <cell r="L1068">
            <v>16.3</v>
          </cell>
          <cell r="M1068" t="str">
            <v>NA</v>
          </cell>
          <cell r="N1068">
            <v>21.3</v>
          </cell>
          <cell r="O1068">
            <v>28.2</v>
          </cell>
          <cell r="P1068" t="str">
            <v>NA</v>
          </cell>
          <cell r="Q1068" t="str">
            <v>NA</v>
          </cell>
          <cell r="R1068">
            <v>25.3</v>
          </cell>
          <cell r="S1068" t="str">
            <v>NA</v>
          </cell>
          <cell r="T1068">
            <v>27.9</v>
          </cell>
        </row>
        <row r="1069">
          <cell r="A1069">
            <v>1952</v>
          </cell>
          <cell r="B1069">
            <v>45.2</v>
          </cell>
          <cell r="C1069" t="str">
            <v>NA</v>
          </cell>
          <cell r="D1069" t="str">
            <v>NA</v>
          </cell>
          <cell r="E1069">
            <v>38.6</v>
          </cell>
          <cell r="F1069" t="str">
            <v>NA</v>
          </cell>
          <cell r="G1069">
            <v>30.1</v>
          </cell>
          <cell r="H1069" t="str">
            <v>NA</v>
          </cell>
          <cell r="I1069">
            <v>20</v>
          </cell>
          <cell r="J1069">
            <v>15.6</v>
          </cell>
          <cell r="K1069">
            <v>20.3</v>
          </cell>
          <cell r="L1069">
            <v>17.899999999999999</v>
          </cell>
          <cell r="M1069" t="str">
            <v>NA</v>
          </cell>
          <cell r="N1069">
            <v>22.7</v>
          </cell>
          <cell r="O1069">
            <v>28.8</v>
          </cell>
          <cell r="P1069" t="str">
            <v>NA</v>
          </cell>
          <cell r="Q1069" t="str">
            <v>NA</v>
          </cell>
          <cell r="R1069">
            <v>27.5</v>
          </cell>
          <cell r="S1069" t="str">
            <v>NA</v>
          </cell>
          <cell r="T1069">
            <v>27.8</v>
          </cell>
        </row>
        <row r="1070">
          <cell r="A1070">
            <v>1953</v>
          </cell>
          <cell r="B1070">
            <v>47.1</v>
          </cell>
          <cell r="C1070" t="str">
            <v>NA</v>
          </cell>
          <cell r="D1070" t="str">
            <v>NA</v>
          </cell>
          <cell r="E1070">
            <v>41.2</v>
          </cell>
          <cell r="F1070" t="str">
            <v>NA</v>
          </cell>
          <cell r="G1070">
            <v>31.1</v>
          </cell>
          <cell r="H1070" t="str">
            <v>NA</v>
          </cell>
          <cell r="I1070">
            <v>21.1</v>
          </cell>
          <cell r="J1070">
            <v>16.899999999999999</v>
          </cell>
          <cell r="K1070">
            <v>21.6</v>
          </cell>
          <cell r="L1070">
            <v>17.899999999999999</v>
          </cell>
          <cell r="M1070" t="str">
            <v>NA</v>
          </cell>
          <cell r="N1070">
            <v>23.5</v>
          </cell>
          <cell r="O1070">
            <v>29.9</v>
          </cell>
          <cell r="P1070" t="str">
            <v>NA</v>
          </cell>
          <cell r="Q1070" t="str">
            <v>NA</v>
          </cell>
          <cell r="R1070">
            <v>28.5</v>
          </cell>
          <cell r="S1070" t="str">
            <v>NA</v>
          </cell>
          <cell r="T1070">
            <v>28.5</v>
          </cell>
        </row>
        <row r="1071">
          <cell r="A1071">
            <v>1954</v>
          </cell>
          <cell r="B1071">
            <v>48</v>
          </cell>
          <cell r="C1071" t="str">
            <v>NA</v>
          </cell>
          <cell r="D1071" t="str">
            <v>NA</v>
          </cell>
          <cell r="E1071">
            <v>42.4</v>
          </cell>
          <cell r="F1071" t="str">
            <v>NA</v>
          </cell>
          <cell r="G1071">
            <v>31.9</v>
          </cell>
          <cell r="H1071" t="str">
            <v>NA</v>
          </cell>
          <cell r="I1071">
            <v>22.9</v>
          </cell>
          <cell r="J1071">
            <v>18</v>
          </cell>
          <cell r="K1071">
            <v>22.1</v>
          </cell>
          <cell r="L1071">
            <v>18.2</v>
          </cell>
          <cell r="M1071" t="str">
            <v>NA</v>
          </cell>
          <cell r="N1071">
            <v>24.8</v>
          </cell>
          <cell r="O1071">
            <v>30.4</v>
          </cell>
          <cell r="P1071" t="str">
            <v>NA</v>
          </cell>
          <cell r="Q1071" t="str">
            <v>NA</v>
          </cell>
          <cell r="R1071">
            <v>29.1</v>
          </cell>
          <cell r="S1071" t="str">
            <v>NA</v>
          </cell>
          <cell r="T1071">
            <v>29.8</v>
          </cell>
        </row>
        <row r="1072">
          <cell r="A1072">
            <v>1955</v>
          </cell>
          <cell r="B1072">
            <v>51.1</v>
          </cell>
          <cell r="C1072" t="str">
            <v>NA</v>
          </cell>
          <cell r="D1072" t="str">
            <v>NA</v>
          </cell>
          <cell r="E1072">
            <v>43.9</v>
          </cell>
          <cell r="F1072" t="str">
            <v>NA</v>
          </cell>
          <cell r="G1072">
            <v>31.5</v>
          </cell>
          <cell r="H1072" t="str">
            <v>NA</v>
          </cell>
          <cell r="I1072">
            <v>24.4</v>
          </cell>
          <cell r="J1072">
            <v>19.5</v>
          </cell>
          <cell r="K1072">
            <v>23.1</v>
          </cell>
          <cell r="L1072">
            <v>19.3</v>
          </cell>
          <cell r="M1072" t="str">
            <v>NA</v>
          </cell>
          <cell r="N1072">
            <v>26.7</v>
          </cell>
          <cell r="O1072">
            <v>31.6</v>
          </cell>
          <cell r="P1072" t="str">
            <v>NA</v>
          </cell>
          <cell r="Q1072" t="str">
            <v>NA</v>
          </cell>
          <cell r="R1072">
            <v>30.1</v>
          </cell>
          <cell r="S1072" t="str">
            <v>NA</v>
          </cell>
          <cell r="T1072">
            <v>30.9</v>
          </cell>
        </row>
        <row r="1073">
          <cell r="A1073">
            <v>1956</v>
          </cell>
          <cell r="B1073">
            <v>53.2</v>
          </cell>
          <cell r="C1073" t="str">
            <v>NA</v>
          </cell>
          <cell r="D1073" t="str">
            <v>NA</v>
          </cell>
          <cell r="E1073">
            <v>46.1</v>
          </cell>
          <cell r="F1073" t="str">
            <v>NA</v>
          </cell>
          <cell r="G1073">
            <v>31.9</v>
          </cell>
          <cell r="H1073" t="str">
            <v>NA</v>
          </cell>
          <cell r="I1073">
            <v>26.7</v>
          </cell>
          <cell r="J1073">
            <v>20.399999999999999</v>
          </cell>
          <cell r="K1073">
            <v>23.9</v>
          </cell>
          <cell r="L1073">
            <v>20.7</v>
          </cell>
          <cell r="M1073" t="str">
            <v>NA</v>
          </cell>
          <cell r="N1073">
            <v>29</v>
          </cell>
          <cell r="O1073">
            <v>33.299999999999997</v>
          </cell>
          <cell r="P1073" t="str">
            <v>NA</v>
          </cell>
          <cell r="Q1073" t="str">
            <v>NA</v>
          </cell>
          <cell r="R1073">
            <v>30.3</v>
          </cell>
          <cell r="S1073" t="str">
            <v>NA</v>
          </cell>
          <cell r="T1073">
            <v>31.5</v>
          </cell>
        </row>
        <row r="1074">
          <cell r="A1074">
            <v>1957</v>
          </cell>
          <cell r="B1074">
            <v>53.9</v>
          </cell>
          <cell r="C1074" t="str">
            <v>NA</v>
          </cell>
          <cell r="D1074" t="str">
            <v>NA</v>
          </cell>
          <cell r="E1074">
            <v>46.8</v>
          </cell>
          <cell r="F1074" t="str">
            <v>NA</v>
          </cell>
          <cell r="G1074">
            <v>33.299999999999997</v>
          </cell>
          <cell r="H1074" t="str">
            <v>NA</v>
          </cell>
          <cell r="I1074">
            <v>28.5</v>
          </cell>
          <cell r="J1074">
            <v>21.3</v>
          </cell>
          <cell r="K1074">
            <v>24.5</v>
          </cell>
          <cell r="L1074">
            <v>20.9</v>
          </cell>
          <cell r="M1074" t="str">
            <v>NA</v>
          </cell>
          <cell r="N1074">
            <v>30.1</v>
          </cell>
          <cell r="O1074">
            <v>33.9</v>
          </cell>
          <cell r="P1074" t="str">
            <v>NA</v>
          </cell>
          <cell r="Q1074" t="str">
            <v>NA</v>
          </cell>
          <cell r="R1074">
            <v>31</v>
          </cell>
          <cell r="S1074" t="str">
            <v>NA</v>
          </cell>
          <cell r="T1074">
            <v>32.299999999999997</v>
          </cell>
        </row>
        <row r="1075">
          <cell r="A1075">
            <v>1958</v>
          </cell>
          <cell r="B1075">
            <v>54.2</v>
          </cell>
          <cell r="C1075" t="str">
            <v>NA</v>
          </cell>
          <cell r="D1075" t="str">
            <v>NA</v>
          </cell>
          <cell r="E1075">
            <v>47.9</v>
          </cell>
          <cell r="F1075" t="str">
            <v>NA</v>
          </cell>
          <cell r="G1075">
            <v>34.200000000000003</v>
          </cell>
          <cell r="H1075" t="str">
            <v>NA</v>
          </cell>
          <cell r="I1075">
            <v>28.2</v>
          </cell>
          <cell r="J1075">
            <v>22.1</v>
          </cell>
          <cell r="K1075">
            <v>24.9</v>
          </cell>
          <cell r="L1075">
            <v>21.2</v>
          </cell>
          <cell r="M1075" t="str">
            <v>NA</v>
          </cell>
          <cell r="N1075">
            <v>30.9</v>
          </cell>
          <cell r="O1075">
            <v>34.299999999999997</v>
          </cell>
          <cell r="P1075" t="str">
            <v>NA</v>
          </cell>
          <cell r="Q1075" t="str">
            <v>NA</v>
          </cell>
          <cell r="R1075">
            <v>31.6</v>
          </cell>
          <cell r="S1075" t="str">
            <v>NA</v>
          </cell>
          <cell r="T1075">
            <v>33.1</v>
          </cell>
        </row>
        <row r="1076">
          <cell r="A1076">
            <v>1959</v>
          </cell>
          <cell r="B1076">
            <v>57</v>
          </cell>
          <cell r="C1076" t="str">
            <v>NA</v>
          </cell>
          <cell r="D1076" t="str">
            <v>NA</v>
          </cell>
          <cell r="E1076">
            <v>49.9</v>
          </cell>
          <cell r="F1076" t="str">
            <v>NA</v>
          </cell>
          <cell r="G1076">
            <v>35</v>
          </cell>
          <cell r="H1076" t="str">
            <v>NA</v>
          </cell>
          <cell r="I1076">
            <v>29</v>
          </cell>
          <cell r="J1076">
            <v>23.9</v>
          </cell>
          <cell r="K1076">
            <v>26.1</v>
          </cell>
          <cell r="L1076">
            <v>23.8</v>
          </cell>
          <cell r="M1076" t="str">
            <v>NA</v>
          </cell>
          <cell r="N1076">
            <v>31.4</v>
          </cell>
          <cell r="O1076">
            <v>35.4</v>
          </cell>
          <cell r="P1076" t="str">
            <v>NA</v>
          </cell>
          <cell r="Q1076" t="str">
            <v>NA</v>
          </cell>
          <cell r="R1076">
            <v>32.200000000000003</v>
          </cell>
          <cell r="S1076" t="str">
            <v>NA</v>
          </cell>
          <cell r="T1076">
            <v>34.200000000000003</v>
          </cell>
        </row>
        <row r="1077">
          <cell r="A1077">
            <v>1960</v>
          </cell>
          <cell r="B1077">
            <v>57.7</v>
          </cell>
          <cell r="C1077" t="str">
            <v>NA</v>
          </cell>
          <cell r="D1077">
            <v>27.9</v>
          </cell>
          <cell r="E1077">
            <v>51.3</v>
          </cell>
          <cell r="F1077" t="str">
            <v>NA</v>
          </cell>
          <cell r="G1077">
            <v>36</v>
          </cell>
          <cell r="H1077">
            <v>25.5</v>
          </cell>
          <cell r="I1077">
            <v>30.7</v>
          </cell>
          <cell r="J1077">
            <v>26.5</v>
          </cell>
          <cell r="K1077">
            <v>28.1</v>
          </cell>
          <cell r="L1077">
            <v>25.4</v>
          </cell>
          <cell r="M1077" t="str">
            <v>NA</v>
          </cell>
          <cell r="N1077">
            <v>33.4</v>
          </cell>
          <cell r="O1077">
            <v>37.299999999999997</v>
          </cell>
          <cell r="P1077" t="str">
            <v>NA</v>
          </cell>
          <cell r="Q1077" t="str">
            <v>NA</v>
          </cell>
          <cell r="R1077">
            <v>33</v>
          </cell>
          <cell r="S1077" t="str">
            <v>NA</v>
          </cell>
          <cell r="T1077">
            <v>35.4</v>
          </cell>
        </row>
        <row r="1078">
          <cell r="A1078">
            <v>1961</v>
          </cell>
          <cell r="B1078">
            <v>58.9</v>
          </cell>
          <cell r="C1078" t="str">
            <v>NA</v>
          </cell>
          <cell r="D1078">
            <v>29.2</v>
          </cell>
          <cell r="E1078">
            <v>51.8</v>
          </cell>
          <cell r="F1078" t="str">
            <v>NA</v>
          </cell>
          <cell r="G1078">
            <v>37.6</v>
          </cell>
          <cell r="H1078">
            <v>27</v>
          </cell>
          <cell r="I1078">
            <v>32.6</v>
          </cell>
          <cell r="J1078">
            <v>28.4</v>
          </cell>
          <cell r="K1078">
            <v>30</v>
          </cell>
          <cell r="L1078">
            <v>27.8</v>
          </cell>
          <cell r="M1078" t="str">
            <v>NA</v>
          </cell>
          <cell r="N1078">
            <v>35.9</v>
          </cell>
          <cell r="O1078">
            <v>39.200000000000003</v>
          </cell>
          <cell r="P1078" t="str">
            <v>NA</v>
          </cell>
          <cell r="Q1078" t="str">
            <v>NA</v>
          </cell>
          <cell r="R1078">
            <v>35.1</v>
          </cell>
          <cell r="S1078" t="str">
            <v>NA</v>
          </cell>
          <cell r="T1078">
            <v>36.200000000000003</v>
          </cell>
        </row>
        <row r="1079">
          <cell r="A1079">
            <v>1962</v>
          </cell>
          <cell r="B1079">
            <v>61.1</v>
          </cell>
          <cell r="C1079" t="str">
            <v>NA</v>
          </cell>
          <cell r="D1079">
            <v>30.9</v>
          </cell>
          <cell r="E1079">
            <v>53.3</v>
          </cell>
          <cell r="F1079" t="str">
            <v>NA</v>
          </cell>
          <cell r="G1079">
            <v>38.9</v>
          </cell>
          <cell r="H1079">
            <v>28.6</v>
          </cell>
          <cell r="I1079">
            <v>34.200000000000003</v>
          </cell>
          <cell r="J1079">
            <v>30.6</v>
          </cell>
          <cell r="K1079">
            <v>32.9</v>
          </cell>
          <cell r="L1079">
            <v>29.2</v>
          </cell>
          <cell r="M1079" t="str">
            <v>NA</v>
          </cell>
          <cell r="N1079">
            <v>37.4</v>
          </cell>
          <cell r="O1079">
            <v>40.799999999999997</v>
          </cell>
          <cell r="P1079" t="str">
            <v>NA</v>
          </cell>
          <cell r="Q1079" t="str">
            <v>NA</v>
          </cell>
          <cell r="R1079">
            <v>37.299999999999997</v>
          </cell>
          <cell r="S1079" t="str">
            <v>NA</v>
          </cell>
          <cell r="T1079">
            <v>35.9</v>
          </cell>
        </row>
        <row r="1080">
          <cell r="A1080">
            <v>1963</v>
          </cell>
          <cell r="B1080">
            <v>62.2</v>
          </cell>
          <cell r="C1080" t="str">
            <v>NA</v>
          </cell>
          <cell r="D1080">
            <v>33.4</v>
          </cell>
          <cell r="E1080">
            <v>55.3</v>
          </cell>
          <cell r="F1080" t="str">
            <v>NA</v>
          </cell>
          <cell r="G1080">
            <v>39.700000000000003</v>
          </cell>
          <cell r="H1080">
            <v>29.5</v>
          </cell>
          <cell r="I1080">
            <v>36.200000000000003</v>
          </cell>
          <cell r="J1080">
            <v>31.2</v>
          </cell>
          <cell r="K1080">
            <v>36.4</v>
          </cell>
          <cell r="L1080">
            <v>29.9</v>
          </cell>
          <cell r="M1080" t="str">
            <v>NA</v>
          </cell>
          <cell r="N1080">
            <v>39.5</v>
          </cell>
          <cell r="O1080">
            <v>42.4</v>
          </cell>
          <cell r="P1080" t="str">
            <v>NA</v>
          </cell>
          <cell r="Q1080" t="str">
            <v>NA</v>
          </cell>
          <cell r="R1080">
            <v>39.6</v>
          </cell>
          <cell r="S1080" t="str">
            <v>NA</v>
          </cell>
          <cell r="T1080">
            <v>36.799999999999997</v>
          </cell>
        </row>
        <row r="1081">
          <cell r="A1081">
            <v>1964</v>
          </cell>
          <cell r="B1081">
            <v>64.3</v>
          </cell>
          <cell r="C1081" t="str">
            <v>NA</v>
          </cell>
          <cell r="D1081">
            <v>36.1</v>
          </cell>
          <cell r="E1081">
            <v>56.9</v>
          </cell>
          <cell r="F1081" t="str">
            <v>NA</v>
          </cell>
          <cell r="G1081">
            <v>41.6</v>
          </cell>
          <cell r="H1081">
            <v>30.2</v>
          </cell>
          <cell r="I1081">
            <v>38.299999999999997</v>
          </cell>
          <cell r="J1081">
            <v>33</v>
          </cell>
          <cell r="K1081">
            <v>36.6</v>
          </cell>
          <cell r="L1081">
            <v>32.200000000000003</v>
          </cell>
          <cell r="M1081" t="str">
            <v>NA</v>
          </cell>
          <cell r="N1081">
            <v>42.9</v>
          </cell>
          <cell r="O1081">
            <v>43.2</v>
          </cell>
          <cell r="P1081" t="str">
            <v>NA</v>
          </cell>
          <cell r="Q1081" t="str">
            <v>NA</v>
          </cell>
          <cell r="R1081">
            <v>41.6</v>
          </cell>
          <cell r="S1081" t="str">
            <v>NA</v>
          </cell>
          <cell r="T1081">
            <v>38.4</v>
          </cell>
        </row>
        <row r="1082">
          <cell r="A1082">
            <v>1965</v>
          </cell>
          <cell r="B1082">
            <v>65.400000000000006</v>
          </cell>
          <cell r="C1082" t="str">
            <v>NA</v>
          </cell>
          <cell r="D1082">
            <v>37.9</v>
          </cell>
          <cell r="E1082">
            <v>59.3</v>
          </cell>
          <cell r="F1082" t="str">
            <v>NA</v>
          </cell>
          <cell r="G1082">
            <v>43.4</v>
          </cell>
          <cell r="H1082">
            <v>31.9</v>
          </cell>
          <cell r="I1082">
            <v>40.4</v>
          </cell>
          <cell r="J1082">
            <v>35</v>
          </cell>
          <cell r="K1082">
            <v>36.200000000000003</v>
          </cell>
          <cell r="L1082">
            <v>33.6</v>
          </cell>
          <cell r="M1082" t="str">
            <v>NA</v>
          </cell>
          <cell r="N1082">
            <v>45.7</v>
          </cell>
          <cell r="O1082">
            <v>44.6</v>
          </cell>
          <cell r="P1082" t="str">
            <v>NA</v>
          </cell>
          <cell r="Q1082" t="str">
            <v>NA</v>
          </cell>
          <cell r="R1082">
            <v>43.3</v>
          </cell>
          <cell r="S1082" t="str">
            <v>NA</v>
          </cell>
          <cell r="T1082">
            <v>39.5</v>
          </cell>
        </row>
        <row r="1083">
          <cell r="A1083">
            <v>1966</v>
          </cell>
          <cell r="B1083">
            <v>66.5</v>
          </cell>
          <cell r="C1083" t="str">
            <v>NA</v>
          </cell>
          <cell r="D1083">
            <v>39.9</v>
          </cell>
          <cell r="E1083">
            <v>60.9</v>
          </cell>
          <cell r="F1083" t="str">
            <v>NA</v>
          </cell>
          <cell r="G1083">
            <v>45.3</v>
          </cell>
          <cell r="H1083">
            <v>32.9</v>
          </cell>
          <cell r="I1083">
            <v>42.2</v>
          </cell>
          <cell r="J1083">
            <v>36.299999999999997</v>
          </cell>
          <cell r="K1083">
            <v>38.200000000000003</v>
          </cell>
          <cell r="L1083">
            <v>35.4</v>
          </cell>
          <cell r="M1083" t="str">
            <v>NA</v>
          </cell>
          <cell r="N1083">
            <v>48</v>
          </cell>
          <cell r="O1083">
            <v>47.2</v>
          </cell>
          <cell r="P1083" t="str">
            <v>NA</v>
          </cell>
          <cell r="Q1083" t="str">
            <v>NA</v>
          </cell>
          <cell r="R1083">
            <v>44.6</v>
          </cell>
          <cell r="S1083" t="str">
            <v>NA</v>
          </cell>
          <cell r="T1083">
            <v>40.4</v>
          </cell>
        </row>
        <row r="1084">
          <cell r="A1084">
            <v>1967</v>
          </cell>
          <cell r="B1084">
            <v>66.8</v>
          </cell>
          <cell r="C1084" t="str">
            <v>NA</v>
          </cell>
          <cell r="D1084">
            <v>41.8</v>
          </cell>
          <cell r="E1084">
            <v>62</v>
          </cell>
          <cell r="F1084" t="str">
            <v>NA</v>
          </cell>
          <cell r="G1084">
            <v>46.6</v>
          </cell>
          <cell r="H1084">
            <v>33.799999999999997</v>
          </cell>
          <cell r="I1084">
            <v>44.2</v>
          </cell>
          <cell r="J1084">
            <v>36.6</v>
          </cell>
          <cell r="K1084">
            <v>41.1</v>
          </cell>
          <cell r="L1084">
            <v>38.299999999999997</v>
          </cell>
          <cell r="M1084" t="str">
            <v>NA</v>
          </cell>
          <cell r="N1084">
            <v>51.3</v>
          </cell>
          <cell r="O1084">
            <v>50.2</v>
          </cell>
          <cell r="P1084" t="str">
            <v>NA</v>
          </cell>
          <cell r="Q1084" t="str">
            <v>NA</v>
          </cell>
          <cell r="R1084">
            <v>46.8</v>
          </cell>
          <cell r="S1084" t="str">
            <v>NA</v>
          </cell>
          <cell r="T1084">
            <v>41</v>
          </cell>
        </row>
        <row r="1085">
          <cell r="A1085">
            <v>1968</v>
          </cell>
          <cell r="B1085">
            <v>68.900000000000006</v>
          </cell>
          <cell r="C1085" t="str">
            <v>NA</v>
          </cell>
          <cell r="D1085">
            <v>43.5</v>
          </cell>
          <cell r="E1085">
            <v>63.3</v>
          </cell>
          <cell r="F1085" t="str">
            <v>NA</v>
          </cell>
          <cell r="G1085">
            <v>46.4</v>
          </cell>
          <cell r="H1085">
            <v>34.1</v>
          </cell>
          <cell r="I1085">
            <v>47.7</v>
          </cell>
          <cell r="J1085">
            <v>39.200000000000003</v>
          </cell>
          <cell r="K1085">
            <v>43.3</v>
          </cell>
          <cell r="L1085">
            <v>42</v>
          </cell>
          <cell r="M1085" t="str">
            <v>NA</v>
          </cell>
          <cell r="N1085">
            <v>54.2</v>
          </cell>
          <cell r="O1085">
            <v>51.9</v>
          </cell>
          <cell r="P1085" t="str">
            <v>NA</v>
          </cell>
          <cell r="Q1085" t="str">
            <v>NA</v>
          </cell>
          <cell r="R1085">
            <v>48.7</v>
          </cell>
          <cell r="S1085" t="str">
            <v>NA</v>
          </cell>
          <cell r="T1085">
            <v>42.6</v>
          </cell>
        </row>
        <row r="1086">
          <cell r="A1086">
            <v>1969</v>
          </cell>
          <cell r="B1086">
            <v>69.5</v>
          </cell>
          <cell r="C1086" t="str">
            <v>NA</v>
          </cell>
          <cell r="D1086">
            <v>45.5</v>
          </cell>
          <cell r="E1086">
            <v>65</v>
          </cell>
          <cell r="F1086" t="str">
            <v>NA</v>
          </cell>
          <cell r="G1086">
            <v>49.9</v>
          </cell>
          <cell r="H1086">
            <v>35.799999999999997</v>
          </cell>
          <cell r="I1086">
            <v>50.2</v>
          </cell>
          <cell r="J1086">
            <v>42.2</v>
          </cell>
          <cell r="K1086">
            <v>46.1</v>
          </cell>
          <cell r="L1086">
            <v>46.5</v>
          </cell>
          <cell r="M1086" t="str">
            <v>NA</v>
          </cell>
          <cell r="N1086">
            <v>56.4</v>
          </cell>
          <cell r="O1086">
            <v>54.6</v>
          </cell>
          <cell r="P1086" t="str">
            <v>NA</v>
          </cell>
          <cell r="Q1086" t="str">
            <v>NA</v>
          </cell>
          <cell r="R1086">
            <v>50.6</v>
          </cell>
          <cell r="S1086" t="str">
            <v>NA</v>
          </cell>
          <cell r="T1086">
            <v>43.7</v>
          </cell>
        </row>
        <row r="1087">
          <cell r="A1087">
            <v>1970</v>
          </cell>
          <cell r="B1087">
            <v>69</v>
          </cell>
          <cell r="C1087" t="str">
            <v>NA</v>
          </cell>
          <cell r="D1087">
            <v>48.5</v>
          </cell>
          <cell r="E1087">
            <v>66.400000000000006</v>
          </cell>
          <cell r="F1087" t="str">
            <v>NA</v>
          </cell>
          <cell r="G1087">
            <v>51.7</v>
          </cell>
          <cell r="H1087">
            <v>39.5</v>
          </cell>
          <cell r="I1087">
            <v>52.7</v>
          </cell>
          <cell r="J1087">
            <v>47.6</v>
          </cell>
          <cell r="K1087">
            <v>52.6</v>
          </cell>
          <cell r="L1087">
            <v>51.1</v>
          </cell>
          <cell r="M1087" t="str">
            <v>NA</v>
          </cell>
          <cell r="N1087">
            <v>59.7</v>
          </cell>
          <cell r="O1087">
            <v>54.5</v>
          </cell>
          <cell r="P1087" t="str">
            <v>NA</v>
          </cell>
          <cell r="Q1087" t="str">
            <v>NA</v>
          </cell>
          <cell r="R1087">
            <v>52</v>
          </cell>
          <cell r="S1087" t="str">
            <v>NA</v>
          </cell>
          <cell r="T1087">
            <v>46.6</v>
          </cell>
        </row>
        <row r="1088">
          <cell r="A1088">
            <v>1971</v>
          </cell>
          <cell r="B1088">
            <v>70.2</v>
          </cell>
          <cell r="C1088" t="str">
            <v>NA</v>
          </cell>
          <cell r="D1088">
            <v>52.9</v>
          </cell>
          <cell r="E1088">
            <v>68.5</v>
          </cell>
          <cell r="F1088" t="str">
            <v>NA</v>
          </cell>
          <cell r="G1088">
            <v>56.3</v>
          </cell>
          <cell r="H1088">
            <v>41.7</v>
          </cell>
          <cell r="I1088">
            <v>55.7</v>
          </cell>
          <cell r="J1088">
            <v>49.5</v>
          </cell>
          <cell r="K1088">
            <v>56.1</v>
          </cell>
          <cell r="L1088">
            <v>54.6</v>
          </cell>
          <cell r="M1088" t="str">
            <v>NA</v>
          </cell>
          <cell r="N1088">
            <v>62.6</v>
          </cell>
          <cell r="O1088">
            <v>57.8</v>
          </cell>
          <cell r="P1088" t="str">
            <v>NA</v>
          </cell>
          <cell r="Q1088" t="str">
            <v>NA</v>
          </cell>
          <cell r="R1088">
            <v>53.9</v>
          </cell>
          <cell r="S1088" t="str">
            <v>NA</v>
          </cell>
          <cell r="T1088">
            <v>47.3</v>
          </cell>
        </row>
        <row r="1089">
          <cell r="A1089">
            <v>1972</v>
          </cell>
          <cell r="B1089">
            <v>72.599999999999994</v>
          </cell>
          <cell r="C1089" t="str">
            <v>NA</v>
          </cell>
          <cell r="D1089">
            <v>58.1</v>
          </cell>
          <cell r="E1089">
            <v>70.400000000000006</v>
          </cell>
          <cell r="F1089" t="str">
            <v>NA</v>
          </cell>
          <cell r="G1089">
            <v>57.7</v>
          </cell>
          <cell r="H1089">
            <v>45.7</v>
          </cell>
          <cell r="I1089">
            <v>57.4</v>
          </cell>
          <cell r="J1089">
            <v>51.5</v>
          </cell>
          <cell r="K1089">
            <v>58.1</v>
          </cell>
          <cell r="L1089">
            <v>59.5</v>
          </cell>
          <cell r="M1089" t="str">
            <v>NA</v>
          </cell>
          <cell r="N1089">
            <v>65.599999999999994</v>
          </cell>
          <cell r="O1089">
            <v>59.8</v>
          </cell>
          <cell r="P1089" t="str">
            <v>NA</v>
          </cell>
          <cell r="Q1089" t="str">
            <v>NA</v>
          </cell>
          <cell r="R1089">
            <v>55.3</v>
          </cell>
          <cell r="S1089" t="str">
            <v>NA</v>
          </cell>
          <cell r="T1089">
            <v>50.5</v>
          </cell>
        </row>
        <row r="1090">
          <cell r="A1090">
            <v>1973</v>
          </cell>
          <cell r="B1090">
            <v>73.5</v>
          </cell>
          <cell r="C1090" t="str">
            <v>NA</v>
          </cell>
          <cell r="D1090">
            <v>62.9</v>
          </cell>
          <cell r="E1090">
            <v>70.5</v>
          </cell>
          <cell r="F1090" t="str">
            <v>NA</v>
          </cell>
          <cell r="G1090">
            <v>61.4</v>
          </cell>
          <cell r="H1090">
            <v>48.3</v>
          </cell>
          <cell r="I1090">
            <v>60.6</v>
          </cell>
          <cell r="J1090">
            <v>53.9</v>
          </cell>
          <cell r="K1090">
            <v>62.5</v>
          </cell>
          <cell r="L1090">
            <v>64.599999999999994</v>
          </cell>
          <cell r="M1090" t="str">
            <v>NA</v>
          </cell>
          <cell r="N1090">
            <v>71.099999999999994</v>
          </cell>
          <cell r="O1090">
            <v>62.1</v>
          </cell>
          <cell r="P1090" t="str">
            <v>NA</v>
          </cell>
          <cell r="Q1090" t="str">
            <v>NA</v>
          </cell>
          <cell r="R1090">
            <v>56.1</v>
          </cell>
          <cell r="S1090">
            <v>31.2</v>
          </cell>
          <cell r="T1090">
            <v>53.4</v>
          </cell>
        </row>
        <row r="1091">
          <cell r="A1091">
            <v>1974</v>
          </cell>
          <cell r="B1091">
            <v>72.2</v>
          </cell>
          <cell r="C1091" t="str">
            <v>NA</v>
          </cell>
          <cell r="D1091">
            <v>66.900000000000006</v>
          </cell>
          <cell r="E1091">
            <v>73.599999999999994</v>
          </cell>
          <cell r="F1091" t="str">
            <v>NA</v>
          </cell>
          <cell r="G1091">
            <v>66.099999999999994</v>
          </cell>
          <cell r="H1091">
            <v>51.1</v>
          </cell>
          <cell r="I1091">
            <v>62.3</v>
          </cell>
          <cell r="J1091">
            <v>56.2</v>
          </cell>
          <cell r="K1091">
            <v>65.900000000000006</v>
          </cell>
          <cell r="L1091">
            <v>65.900000000000006</v>
          </cell>
          <cell r="M1091" t="str">
            <v>NA</v>
          </cell>
          <cell r="N1091">
            <v>75</v>
          </cell>
          <cell r="O1091">
            <v>65.8</v>
          </cell>
          <cell r="P1091" t="str">
            <v>NA</v>
          </cell>
          <cell r="Q1091" t="str">
            <v>NA</v>
          </cell>
          <cell r="R1091">
            <v>59.7</v>
          </cell>
          <cell r="S1091">
            <v>29.7</v>
          </cell>
          <cell r="T1091">
            <v>53.4</v>
          </cell>
        </row>
        <row r="1092">
          <cell r="A1092">
            <v>1975</v>
          </cell>
          <cell r="B1092">
            <v>73.099999999999994</v>
          </cell>
          <cell r="C1092" t="str">
            <v>NA</v>
          </cell>
          <cell r="D1092">
            <v>67.7</v>
          </cell>
          <cell r="E1092">
            <v>75.8</v>
          </cell>
          <cell r="F1092" t="str">
            <v>NA</v>
          </cell>
          <cell r="G1092">
            <v>70.099999999999994</v>
          </cell>
          <cell r="H1092">
            <v>52.9</v>
          </cell>
          <cell r="I1092">
            <v>66.099999999999994</v>
          </cell>
          <cell r="J1092">
            <v>57</v>
          </cell>
          <cell r="K1092">
            <v>68.400000000000006</v>
          </cell>
          <cell r="L1092">
            <v>67.2</v>
          </cell>
          <cell r="M1092" t="str">
            <v>NA</v>
          </cell>
          <cell r="N1092">
            <v>72.3</v>
          </cell>
          <cell r="O1092">
            <v>69.900000000000006</v>
          </cell>
          <cell r="P1092" t="str">
            <v>NA</v>
          </cell>
          <cell r="Q1092" t="str">
            <v>NA</v>
          </cell>
          <cell r="R1092">
            <v>65.400000000000006</v>
          </cell>
          <cell r="S1092">
            <v>30.9</v>
          </cell>
          <cell r="T1092">
            <v>57.2</v>
          </cell>
        </row>
        <row r="1093">
          <cell r="A1093">
            <v>1976</v>
          </cell>
          <cell r="B1093">
            <v>75.599999999999994</v>
          </cell>
          <cell r="C1093" t="str">
            <v>NA</v>
          </cell>
          <cell r="D1093">
            <v>73.2</v>
          </cell>
          <cell r="E1093">
            <v>81.7</v>
          </cell>
          <cell r="F1093" t="str">
            <v>NA</v>
          </cell>
          <cell r="G1093">
            <v>72.8</v>
          </cell>
          <cell r="H1093">
            <v>54.5</v>
          </cell>
          <cell r="I1093">
            <v>68.8</v>
          </cell>
          <cell r="J1093">
            <v>60.5</v>
          </cell>
          <cell r="K1093">
            <v>73</v>
          </cell>
          <cell r="L1093">
            <v>68</v>
          </cell>
          <cell r="M1093" t="str">
            <v>NA</v>
          </cell>
          <cell r="N1093">
            <v>75.2</v>
          </cell>
          <cell r="O1093">
            <v>72.2</v>
          </cell>
          <cell r="P1093" t="str">
            <v>NA</v>
          </cell>
          <cell r="Q1093" t="str">
            <v>NA</v>
          </cell>
          <cell r="R1093">
            <v>68.3</v>
          </cell>
          <cell r="S1093">
            <v>33.9</v>
          </cell>
          <cell r="T1093">
            <v>57.4</v>
          </cell>
        </row>
        <row r="1094">
          <cell r="A1094">
            <v>1977</v>
          </cell>
          <cell r="B1094">
            <v>77.599999999999994</v>
          </cell>
          <cell r="C1094" t="str">
            <v>NA</v>
          </cell>
          <cell r="D1094">
            <v>73.400000000000006</v>
          </cell>
          <cell r="E1094">
            <v>83</v>
          </cell>
          <cell r="F1094" t="str">
            <v>NA</v>
          </cell>
          <cell r="G1094">
            <v>72.599999999999994</v>
          </cell>
          <cell r="H1094">
            <v>53.1</v>
          </cell>
          <cell r="I1094">
            <v>70.400000000000006</v>
          </cell>
          <cell r="J1094">
            <v>62.8</v>
          </cell>
          <cell r="K1094">
            <v>74.400000000000006</v>
          </cell>
          <cell r="L1094">
            <v>69.5</v>
          </cell>
          <cell r="M1094" t="str">
            <v>NA</v>
          </cell>
          <cell r="N1094">
            <v>73.8</v>
          </cell>
          <cell r="O1094">
            <v>72.8</v>
          </cell>
          <cell r="P1094" t="str">
            <v>NA</v>
          </cell>
          <cell r="Q1094" t="str">
            <v>NA</v>
          </cell>
          <cell r="R1094">
            <v>66.2</v>
          </cell>
          <cell r="S1094">
            <v>34.6</v>
          </cell>
          <cell r="T1094">
            <v>56.2</v>
          </cell>
        </row>
        <row r="1095">
          <cell r="A1095">
            <v>1978</v>
          </cell>
          <cell r="B1095">
            <v>78</v>
          </cell>
          <cell r="C1095" t="str">
            <v>NA</v>
          </cell>
          <cell r="D1095">
            <v>75.2</v>
          </cell>
          <cell r="E1095">
            <v>82.4</v>
          </cell>
          <cell r="F1095" t="str">
            <v>NA</v>
          </cell>
          <cell r="G1095">
            <v>72.400000000000006</v>
          </cell>
          <cell r="H1095">
            <v>53.7</v>
          </cell>
          <cell r="I1095">
            <v>71.7</v>
          </cell>
          <cell r="J1095">
            <v>64.8</v>
          </cell>
          <cell r="K1095">
            <v>75.2</v>
          </cell>
          <cell r="L1095">
            <v>71.3</v>
          </cell>
          <cell r="M1095" t="str">
            <v>NA</v>
          </cell>
          <cell r="N1095">
            <v>75.5</v>
          </cell>
          <cell r="O1095">
            <v>72.400000000000006</v>
          </cell>
          <cell r="P1095" t="str">
            <v>NA</v>
          </cell>
          <cell r="Q1095" t="str">
            <v>NA</v>
          </cell>
          <cell r="R1095">
            <v>66.5</v>
          </cell>
          <cell r="S1095">
            <v>36.6</v>
          </cell>
          <cell r="T1095">
            <v>60</v>
          </cell>
        </row>
        <row r="1096">
          <cell r="A1096">
            <v>1979</v>
          </cell>
          <cell r="B1096">
            <v>77.599999999999994</v>
          </cell>
          <cell r="C1096" t="str">
            <v>NA</v>
          </cell>
          <cell r="D1096">
            <v>76.599999999999994</v>
          </cell>
          <cell r="E1096">
            <v>82</v>
          </cell>
          <cell r="F1096" t="str">
            <v>NA</v>
          </cell>
          <cell r="G1096">
            <v>74.3</v>
          </cell>
          <cell r="H1096">
            <v>55.8</v>
          </cell>
          <cell r="I1096">
            <v>73.8</v>
          </cell>
          <cell r="J1096">
            <v>66.599999999999994</v>
          </cell>
          <cell r="K1096">
            <v>78.7</v>
          </cell>
          <cell r="L1096">
            <v>73.8</v>
          </cell>
          <cell r="M1096" t="str">
            <v>NA</v>
          </cell>
          <cell r="N1096">
            <v>77.3</v>
          </cell>
          <cell r="O1096">
            <v>71.400000000000006</v>
          </cell>
          <cell r="P1096">
            <v>36</v>
          </cell>
          <cell r="Q1096">
            <v>84</v>
          </cell>
          <cell r="R1096">
            <v>66.2</v>
          </cell>
          <cell r="S1096">
            <v>39.299999999999997</v>
          </cell>
          <cell r="T1096">
            <v>62.4</v>
          </cell>
        </row>
        <row r="1097">
          <cell r="A1097">
            <v>1980</v>
          </cell>
          <cell r="B1097">
            <v>77.400000000000006</v>
          </cell>
          <cell r="C1097" t="str">
            <v>NA</v>
          </cell>
          <cell r="D1097">
            <v>78.599999999999994</v>
          </cell>
          <cell r="E1097">
            <v>81.599999999999994</v>
          </cell>
          <cell r="F1097" t="str">
            <v>NA</v>
          </cell>
          <cell r="G1097">
            <v>73.900000000000006</v>
          </cell>
          <cell r="H1097">
            <v>56.4</v>
          </cell>
          <cell r="I1097">
            <v>74.099999999999994</v>
          </cell>
          <cell r="J1097">
            <v>67.7</v>
          </cell>
          <cell r="K1097">
            <v>76</v>
          </cell>
          <cell r="L1097">
            <v>72.7</v>
          </cell>
          <cell r="M1097" t="str">
            <v>NA</v>
          </cell>
          <cell r="N1097">
            <v>75.400000000000006</v>
          </cell>
          <cell r="O1097">
            <v>70.3</v>
          </cell>
          <cell r="P1097">
            <v>36.5</v>
          </cell>
          <cell r="Q1097">
            <v>82.9</v>
          </cell>
          <cell r="R1097">
            <v>63.9</v>
          </cell>
          <cell r="S1097">
            <v>40.5</v>
          </cell>
          <cell r="T1097">
            <v>62.3</v>
          </cell>
        </row>
        <row r="1098">
          <cell r="A1098">
            <v>1981</v>
          </cell>
          <cell r="B1098">
            <v>77.7</v>
          </cell>
          <cell r="C1098" t="str">
            <v>NA</v>
          </cell>
          <cell r="D1098">
            <v>77.900000000000006</v>
          </cell>
          <cell r="E1098">
            <v>81.5</v>
          </cell>
          <cell r="F1098" t="str">
            <v>NA</v>
          </cell>
          <cell r="G1098">
            <v>72.400000000000006</v>
          </cell>
          <cell r="H1098">
            <v>57.9</v>
          </cell>
          <cell r="I1098">
            <v>74.8</v>
          </cell>
          <cell r="J1098">
            <v>66.900000000000006</v>
          </cell>
          <cell r="K1098">
            <v>77.099999999999994</v>
          </cell>
          <cell r="L1098">
            <v>73.8</v>
          </cell>
          <cell r="M1098" t="str">
            <v>NA</v>
          </cell>
          <cell r="N1098">
            <v>73.099999999999994</v>
          </cell>
          <cell r="O1098">
            <v>69</v>
          </cell>
          <cell r="P1098">
            <v>37.299999999999997</v>
          </cell>
          <cell r="Q1098">
            <v>83.9</v>
          </cell>
          <cell r="R1098">
            <v>63.1</v>
          </cell>
          <cell r="S1098">
            <v>42.5</v>
          </cell>
          <cell r="T1098">
            <v>63.9</v>
          </cell>
        </row>
        <row r="1099">
          <cell r="A1099">
            <v>1982</v>
          </cell>
          <cell r="B1099">
            <v>79</v>
          </cell>
          <cell r="C1099" t="str">
            <v>NA</v>
          </cell>
          <cell r="D1099">
            <v>76.599999999999994</v>
          </cell>
          <cell r="E1099">
            <v>83.5</v>
          </cell>
          <cell r="F1099" t="str">
            <v>NA</v>
          </cell>
          <cell r="G1099">
            <v>73.5</v>
          </cell>
          <cell r="H1099">
            <v>58.5</v>
          </cell>
          <cell r="I1099">
            <v>75.900000000000006</v>
          </cell>
          <cell r="J1099">
            <v>67</v>
          </cell>
          <cell r="K1099">
            <v>77.3</v>
          </cell>
          <cell r="L1099">
            <v>74.900000000000006</v>
          </cell>
          <cell r="M1099" t="str">
            <v>NA</v>
          </cell>
          <cell r="N1099">
            <v>73.7</v>
          </cell>
          <cell r="O1099">
            <v>68.400000000000006</v>
          </cell>
          <cell r="P1099">
            <v>39.200000000000003</v>
          </cell>
          <cell r="Q1099">
            <v>84.2</v>
          </cell>
          <cell r="R1099">
            <v>62.4</v>
          </cell>
          <cell r="S1099">
            <v>45</v>
          </cell>
          <cell r="T1099">
            <v>64.900000000000006</v>
          </cell>
        </row>
        <row r="1100">
          <cell r="A1100">
            <v>1983</v>
          </cell>
          <cell r="B1100">
            <v>80.099999999999994</v>
          </cell>
          <cell r="C1100" t="str">
            <v>NA</v>
          </cell>
          <cell r="D1100">
            <v>76</v>
          </cell>
          <cell r="E1100">
            <v>85.2</v>
          </cell>
          <cell r="F1100" t="str">
            <v>NA</v>
          </cell>
          <cell r="G1100">
            <v>75.8</v>
          </cell>
          <cell r="H1100">
            <v>58.7</v>
          </cell>
          <cell r="I1100">
            <v>76.599999999999994</v>
          </cell>
          <cell r="J1100">
            <v>67.900000000000006</v>
          </cell>
          <cell r="K1100">
            <v>77.8</v>
          </cell>
          <cell r="L1100">
            <v>75.7</v>
          </cell>
          <cell r="M1100" t="str">
            <v>NA</v>
          </cell>
          <cell r="N1100">
            <v>76.3</v>
          </cell>
          <cell r="O1100">
            <v>69.400000000000006</v>
          </cell>
          <cell r="P1100">
            <v>43.1</v>
          </cell>
          <cell r="Q1100">
            <v>84</v>
          </cell>
          <cell r="R1100">
            <v>62.6</v>
          </cell>
          <cell r="S1100">
            <v>46.3</v>
          </cell>
          <cell r="T1100">
            <v>66.7</v>
          </cell>
        </row>
        <row r="1101">
          <cell r="A1101">
            <v>1984</v>
          </cell>
          <cell r="B1101">
            <v>80.599999999999994</v>
          </cell>
          <cell r="C1101" t="str">
            <v>NA</v>
          </cell>
          <cell r="D1101">
            <v>77.2</v>
          </cell>
          <cell r="E1101">
            <v>86.7</v>
          </cell>
          <cell r="F1101" t="str">
            <v>NA</v>
          </cell>
          <cell r="G1101">
            <v>76.099999999999994</v>
          </cell>
          <cell r="H1101">
            <v>60.4</v>
          </cell>
          <cell r="I1101">
            <v>78.2</v>
          </cell>
          <cell r="J1101">
            <v>69.400000000000006</v>
          </cell>
          <cell r="K1101">
            <v>80.599999999999994</v>
          </cell>
          <cell r="L1101">
            <v>76.900000000000006</v>
          </cell>
          <cell r="M1101" t="str">
            <v>NA</v>
          </cell>
          <cell r="N1101">
            <v>77.8</v>
          </cell>
          <cell r="O1101">
            <v>71.3</v>
          </cell>
          <cell r="P1101">
            <v>47.7</v>
          </cell>
          <cell r="Q1101">
            <v>82.8</v>
          </cell>
          <cell r="R1101">
            <v>64.3</v>
          </cell>
          <cell r="S1101">
            <v>49.9</v>
          </cell>
          <cell r="T1101">
            <v>68.7</v>
          </cell>
        </row>
        <row r="1102">
          <cell r="A1102">
            <v>1985</v>
          </cell>
          <cell r="B1102">
            <v>82.1</v>
          </cell>
          <cell r="C1102" t="str">
            <v>NA</v>
          </cell>
          <cell r="D1102">
            <v>78.8</v>
          </cell>
          <cell r="E1102">
            <v>88.2</v>
          </cell>
          <cell r="F1102" t="str">
            <v>NA</v>
          </cell>
          <cell r="G1102">
            <v>75.900000000000006</v>
          </cell>
          <cell r="H1102">
            <v>62.7</v>
          </cell>
          <cell r="I1102">
            <v>79.400000000000006</v>
          </cell>
          <cell r="J1102">
            <v>70.7</v>
          </cell>
          <cell r="K1102">
            <v>83.2</v>
          </cell>
          <cell r="L1102">
            <v>77.8</v>
          </cell>
          <cell r="M1102">
            <v>29.8</v>
          </cell>
          <cell r="N1102">
            <v>78.7</v>
          </cell>
          <cell r="O1102">
            <v>73.5</v>
          </cell>
          <cell r="P1102">
            <v>50.3</v>
          </cell>
          <cell r="Q1102">
            <v>83.4</v>
          </cell>
          <cell r="R1102">
            <v>65.599999999999994</v>
          </cell>
          <cell r="S1102">
            <v>52</v>
          </cell>
          <cell r="T1102">
            <v>70.900000000000006</v>
          </cell>
        </row>
        <row r="1103">
          <cell r="A1103">
            <v>1986</v>
          </cell>
          <cell r="B1103">
            <v>84.3</v>
          </cell>
          <cell r="C1103" t="str">
            <v>NA</v>
          </cell>
          <cell r="D1103">
            <v>79.900000000000006</v>
          </cell>
          <cell r="E1103">
            <v>86.1</v>
          </cell>
          <cell r="F1103" t="str">
            <v>NA</v>
          </cell>
          <cell r="G1103">
            <v>77.5</v>
          </cell>
          <cell r="H1103">
            <v>65.7</v>
          </cell>
          <cell r="I1103">
            <v>81.400000000000006</v>
          </cell>
          <cell r="J1103">
            <v>73.2</v>
          </cell>
          <cell r="K1103">
            <v>84.7</v>
          </cell>
          <cell r="L1103">
            <v>80.400000000000006</v>
          </cell>
          <cell r="M1103">
            <v>32.1</v>
          </cell>
          <cell r="N1103">
            <v>81.400000000000006</v>
          </cell>
          <cell r="O1103">
            <v>74.900000000000006</v>
          </cell>
          <cell r="P1103">
            <v>50.5</v>
          </cell>
          <cell r="Q1103">
            <v>85.1</v>
          </cell>
          <cell r="R1103">
            <v>67.599999999999994</v>
          </cell>
          <cell r="S1103">
            <v>59</v>
          </cell>
          <cell r="T1103">
            <v>74.400000000000006</v>
          </cell>
        </row>
        <row r="1104">
          <cell r="A1104">
            <v>1987</v>
          </cell>
          <cell r="B1104">
            <v>84.2</v>
          </cell>
          <cell r="C1104" t="str">
            <v>NA</v>
          </cell>
          <cell r="D1104">
            <v>81.8</v>
          </cell>
          <cell r="E1104">
            <v>85.5</v>
          </cell>
          <cell r="F1104" t="str">
            <v>NA</v>
          </cell>
          <cell r="G1104">
            <v>80.3</v>
          </cell>
          <cell r="H1104">
            <v>68.599999999999994</v>
          </cell>
          <cell r="I1104">
            <v>83.5</v>
          </cell>
          <cell r="J1104">
            <v>76.099999999999994</v>
          </cell>
          <cell r="K1104">
            <v>88</v>
          </cell>
          <cell r="L1104">
            <v>83.2</v>
          </cell>
          <cell r="M1104">
            <v>34.299999999999997</v>
          </cell>
          <cell r="N1104">
            <v>84.7</v>
          </cell>
          <cell r="O1104">
            <v>76.2</v>
          </cell>
          <cell r="P1104">
            <v>53.6</v>
          </cell>
          <cell r="Q1104">
            <v>87.5</v>
          </cell>
          <cell r="R1104">
            <v>69.900000000000006</v>
          </cell>
          <cell r="S1104">
            <v>64.400000000000006</v>
          </cell>
          <cell r="T1104">
            <v>79.8</v>
          </cell>
        </row>
        <row r="1105">
          <cell r="A1105">
            <v>1988</v>
          </cell>
          <cell r="B1105">
            <v>85.1</v>
          </cell>
          <cell r="C1105" t="str">
            <v>NA</v>
          </cell>
          <cell r="D1105">
            <v>83.6</v>
          </cell>
          <cell r="E1105">
            <v>86.8</v>
          </cell>
          <cell r="F1105" t="str">
            <v>NA</v>
          </cell>
          <cell r="G1105">
            <v>81.3</v>
          </cell>
          <cell r="H1105">
            <v>71.3</v>
          </cell>
          <cell r="I1105">
            <v>85.1</v>
          </cell>
          <cell r="J1105">
            <v>78</v>
          </cell>
          <cell r="K1105">
            <v>90.8</v>
          </cell>
          <cell r="L1105">
            <v>85.5</v>
          </cell>
          <cell r="M1105">
            <v>39</v>
          </cell>
          <cell r="N1105">
            <v>85.3</v>
          </cell>
          <cell r="O1105">
            <v>76.5</v>
          </cell>
          <cell r="P1105">
            <v>57.5</v>
          </cell>
          <cell r="Q1105">
            <v>88.4</v>
          </cell>
          <cell r="R1105">
            <v>71.2</v>
          </cell>
          <cell r="S1105">
            <v>67.599999999999994</v>
          </cell>
          <cell r="T1105">
            <v>81.5</v>
          </cell>
        </row>
        <row r="1106">
          <cell r="A1106">
            <v>1989</v>
          </cell>
          <cell r="B1106">
            <v>84.1</v>
          </cell>
          <cell r="C1106" t="str">
            <v>NA</v>
          </cell>
          <cell r="D1106">
            <v>85.6</v>
          </cell>
          <cell r="E1106">
            <v>86</v>
          </cell>
          <cell r="F1106" t="str">
            <v>NA</v>
          </cell>
          <cell r="G1106">
            <v>81.400000000000006</v>
          </cell>
          <cell r="H1106">
            <v>73.599999999999994</v>
          </cell>
          <cell r="I1106">
            <v>85.8</v>
          </cell>
          <cell r="J1106">
            <v>78.599999999999994</v>
          </cell>
          <cell r="K1106">
            <v>93.9</v>
          </cell>
          <cell r="L1106">
            <v>87.7</v>
          </cell>
          <cell r="M1106">
            <v>41.1</v>
          </cell>
          <cell r="N1106">
            <v>85.3</v>
          </cell>
          <cell r="O1106">
            <v>77.2</v>
          </cell>
          <cell r="P1106">
            <v>60.7</v>
          </cell>
          <cell r="Q1106">
            <v>89</v>
          </cell>
          <cell r="R1106">
            <v>74.099999999999994</v>
          </cell>
          <cell r="S1106">
            <v>72.3</v>
          </cell>
          <cell r="T1106">
            <v>80.7</v>
          </cell>
        </row>
        <row r="1107">
          <cell r="A1107">
            <v>1990</v>
          </cell>
          <cell r="B1107">
            <v>83.2</v>
          </cell>
          <cell r="C1107">
            <v>85.2</v>
          </cell>
          <cell r="D1107">
            <v>87.7</v>
          </cell>
          <cell r="E1107">
            <v>86.1</v>
          </cell>
          <cell r="F1107" t="str">
            <v>NA</v>
          </cell>
          <cell r="G1107">
            <v>82.7</v>
          </cell>
          <cell r="H1107">
            <v>76.7</v>
          </cell>
          <cell r="I1107">
            <v>87.2</v>
          </cell>
          <cell r="J1107">
            <v>80.7</v>
          </cell>
          <cell r="K1107">
            <v>95.3</v>
          </cell>
          <cell r="L1107">
            <v>89.7</v>
          </cell>
          <cell r="M1107">
            <v>44.4</v>
          </cell>
          <cell r="N1107">
            <v>86.2</v>
          </cell>
          <cell r="O1107">
            <v>78.400000000000006</v>
          </cell>
          <cell r="P1107">
            <v>62</v>
          </cell>
          <cell r="Q1107">
            <v>92.6</v>
          </cell>
          <cell r="R1107">
            <v>74.3</v>
          </cell>
          <cell r="S1107">
            <v>78.900000000000006</v>
          </cell>
          <cell r="T1107">
            <v>82</v>
          </cell>
        </row>
        <row r="1108">
          <cell r="A1108">
            <v>1991</v>
          </cell>
          <cell r="B1108">
            <v>84.4</v>
          </cell>
          <cell r="C1108">
            <v>88.6</v>
          </cell>
          <cell r="D1108">
            <v>90.2</v>
          </cell>
          <cell r="E1108">
            <v>86.8</v>
          </cell>
          <cell r="F1108" t="str">
            <v>NA</v>
          </cell>
          <cell r="G1108">
            <v>83.9</v>
          </cell>
          <cell r="H1108">
            <v>75.099999999999994</v>
          </cell>
          <cell r="I1108">
            <v>88.6</v>
          </cell>
          <cell r="J1108">
            <v>82.2</v>
          </cell>
          <cell r="K1108">
            <v>97.4</v>
          </cell>
          <cell r="L1108">
            <v>90.4</v>
          </cell>
          <cell r="M1108">
            <v>50.6</v>
          </cell>
          <cell r="N1108">
            <v>87.4</v>
          </cell>
          <cell r="O1108">
            <v>80.400000000000006</v>
          </cell>
          <cell r="P1108">
            <v>64.8</v>
          </cell>
          <cell r="Q1108">
            <v>96.5</v>
          </cell>
          <cell r="R1108">
            <v>73.8</v>
          </cell>
          <cell r="S1108">
            <v>83.6</v>
          </cell>
          <cell r="T1108">
            <v>85.5</v>
          </cell>
        </row>
        <row r="1109">
          <cell r="A1109">
            <v>1992</v>
          </cell>
          <cell r="B1109">
            <v>87.3</v>
          </cell>
          <cell r="C1109">
            <v>90.4</v>
          </cell>
          <cell r="D1109">
            <v>90.5</v>
          </cell>
          <cell r="E1109">
            <v>90.2</v>
          </cell>
          <cell r="F1109" t="str">
            <v>NA</v>
          </cell>
          <cell r="G1109">
            <v>85.8</v>
          </cell>
          <cell r="H1109">
            <v>76</v>
          </cell>
          <cell r="I1109">
            <v>91.4</v>
          </cell>
          <cell r="J1109">
            <v>88.7</v>
          </cell>
          <cell r="K1109">
            <v>97.7</v>
          </cell>
          <cell r="L1109">
            <v>89.3</v>
          </cell>
          <cell r="M1109">
            <v>55</v>
          </cell>
          <cell r="N1109">
            <v>88.7</v>
          </cell>
          <cell r="O1109">
            <v>81.5</v>
          </cell>
          <cell r="P1109">
            <v>70.400000000000006</v>
          </cell>
          <cell r="Q1109">
            <v>102.2</v>
          </cell>
          <cell r="R1109">
            <v>76.099999999999994</v>
          </cell>
          <cell r="S1109">
            <v>85.7</v>
          </cell>
          <cell r="T1109">
            <v>82.5</v>
          </cell>
        </row>
        <row r="1110">
          <cell r="A1110">
            <v>1993</v>
          </cell>
          <cell r="B1110">
            <v>88.1</v>
          </cell>
          <cell r="C1110">
            <v>93</v>
          </cell>
          <cell r="D1110">
            <v>91</v>
          </cell>
          <cell r="E1110">
            <v>91</v>
          </cell>
          <cell r="F1110" t="str">
            <v>NA</v>
          </cell>
          <cell r="G1110">
            <v>86.7</v>
          </cell>
          <cell r="H1110">
            <v>77.900000000000006</v>
          </cell>
          <cell r="I1110">
            <v>93</v>
          </cell>
          <cell r="J1110">
            <v>88.4</v>
          </cell>
          <cell r="K1110">
            <v>97.4</v>
          </cell>
          <cell r="L1110">
            <v>88.6</v>
          </cell>
          <cell r="M1110">
            <v>60.7</v>
          </cell>
          <cell r="N1110">
            <v>90.7</v>
          </cell>
          <cell r="O1110">
            <v>81.2</v>
          </cell>
          <cell r="P1110">
            <v>73.900000000000006</v>
          </cell>
          <cell r="Q1110">
            <v>106.6</v>
          </cell>
          <cell r="R1110">
            <v>74.400000000000006</v>
          </cell>
          <cell r="S1110">
            <v>88.2</v>
          </cell>
          <cell r="T1110">
            <v>85.5</v>
          </cell>
        </row>
        <row r="1111">
          <cell r="A1111">
            <v>1994</v>
          </cell>
          <cell r="B1111">
            <v>89.4</v>
          </cell>
          <cell r="C1111">
            <v>91.5</v>
          </cell>
          <cell r="D1111">
            <v>92.4</v>
          </cell>
          <cell r="E1111">
            <v>93.2</v>
          </cell>
          <cell r="F1111" t="str">
            <v>NA</v>
          </cell>
          <cell r="G1111">
            <v>87.7</v>
          </cell>
          <cell r="H1111">
            <v>82.3</v>
          </cell>
          <cell r="I1111">
            <v>94.6</v>
          </cell>
          <cell r="J1111">
            <v>90.9</v>
          </cell>
          <cell r="K1111">
            <v>98.1</v>
          </cell>
          <cell r="L1111">
            <v>90</v>
          </cell>
          <cell r="M1111">
            <v>66.3</v>
          </cell>
          <cell r="N1111">
            <v>92.2</v>
          </cell>
          <cell r="O1111">
            <v>82.5</v>
          </cell>
          <cell r="P1111">
            <v>79.8</v>
          </cell>
          <cell r="Q1111">
            <v>106.2</v>
          </cell>
          <cell r="R1111">
            <v>78.099999999999994</v>
          </cell>
          <cell r="S1111">
            <v>89.1</v>
          </cell>
          <cell r="T1111">
            <v>87.3</v>
          </cell>
        </row>
        <row r="1112">
          <cell r="A1112">
            <v>1995</v>
          </cell>
          <cell r="B1112">
            <v>88</v>
          </cell>
          <cell r="C1112">
            <v>93.5</v>
          </cell>
          <cell r="D1112">
            <v>92.6</v>
          </cell>
          <cell r="E1112">
            <v>93.6</v>
          </cell>
          <cell r="F1112">
            <v>79.2</v>
          </cell>
          <cell r="G1112">
            <v>89.2</v>
          </cell>
          <cell r="H1112">
            <v>87.8</v>
          </cell>
          <cell r="I1112">
            <v>95.1</v>
          </cell>
          <cell r="J1112">
            <v>94.2</v>
          </cell>
          <cell r="K1112">
            <v>99</v>
          </cell>
          <cell r="L1112">
            <v>93.7</v>
          </cell>
          <cell r="M1112">
            <v>76.5</v>
          </cell>
          <cell r="N1112">
            <v>93.2</v>
          </cell>
          <cell r="O1112">
            <v>83.4</v>
          </cell>
          <cell r="P1112">
            <v>84.2</v>
          </cell>
          <cell r="Q1112">
            <v>104.4</v>
          </cell>
          <cell r="R1112">
            <v>79.2</v>
          </cell>
          <cell r="S1112">
            <v>92.6</v>
          </cell>
          <cell r="T1112">
            <v>86.4</v>
          </cell>
        </row>
        <row r="1113">
          <cell r="A1113">
            <v>1996</v>
          </cell>
          <cell r="B1113">
            <v>87.1</v>
          </cell>
          <cell r="C1113">
            <v>95.6</v>
          </cell>
          <cell r="D1113">
            <v>92.8</v>
          </cell>
          <cell r="E1113">
            <v>93.7</v>
          </cell>
          <cell r="F1113">
            <v>85.4</v>
          </cell>
          <cell r="G1113">
            <v>90.6</v>
          </cell>
          <cell r="H1113">
            <v>89.9</v>
          </cell>
          <cell r="I1113">
            <v>95.3</v>
          </cell>
          <cell r="J1113">
            <v>95.2</v>
          </cell>
          <cell r="K1113">
            <v>100.6</v>
          </cell>
          <cell r="L1113">
            <v>95.1</v>
          </cell>
          <cell r="M1113">
            <v>83.7</v>
          </cell>
          <cell r="N1113">
            <v>93.4</v>
          </cell>
          <cell r="O1113">
            <v>85.4</v>
          </cell>
          <cell r="P1113">
            <v>87</v>
          </cell>
          <cell r="Q1113">
            <v>104.5</v>
          </cell>
          <cell r="R1113">
            <v>84.6</v>
          </cell>
          <cell r="S1113">
            <v>95.5</v>
          </cell>
          <cell r="T1113">
            <v>84.2</v>
          </cell>
        </row>
        <row r="1114">
          <cell r="A1114">
            <v>1997</v>
          </cell>
          <cell r="B1114">
            <v>88.1</v>
          </cell>
          <cell r="C1114">
            <v>96</v>
          </cell>
          <cell r="D1114">
            <v>94.8</v>
          </cell>
          <cell r="E1114">
            <v>94.7</v>
          </cell>
          <cell r="F1114">
            <v>84.8</v>
          </cell>
          <cell r="G1114">
            <v>92.4</v>
          </cell>
          <cell r="H1114">
            <v>91.1</v>
          </cell>
          <cell r="I1114">
            <v>97</v>
          </cell>
          <cell r="J1114">
            <v>95.3</v>
          </cell>
          <cell r="K1114">
            <v>103.2</v>
          </cell>
          <cell r="L1114">
            <v>95.7</v>
          </cell>
          <cell r="M1114">
            <v>86.5</v>
          </cell>
          <cell r="N1114">
            <v>93.7</v>
          </cell>
          <cell r="O1114">
            <v>86.7</v>
          </cell>
          <cell r="P1114">
            <v>90.8</v>
          </cell>
          <cell r="Q1114">
            <v>105.9</v>
          </cell>
          <cell r="R1114">
            <v>88.2</v>
          </cell>
          <cell r="S1114">
            <v>98</v>
          </cell>
          <cell r="T1114">
            <v>84.9</v>
          </cell>
        </row>
        <row r="1115">
          <cell r="A1115">
            <v>1998</v>
          </cell>
          <cell r="B1115">
            <v>91.3</v>
          </cell>
          <cell r="C1115">
            <v>100.6</v>
          </cell>
          <cell r="D1115">
            <v>95.6</v>
          </cell>
          <cell r="E1115">
            <v>97.7</v>
          </cell>
          <cell r="F1115">
            <v>84.7</v>
          </cell>
          <cell r="G1115">
            <v>95</v>
          </cell>
          <cell r="H1115">
            <v>94.3</v>
          </cell>
          <cell r="I1115">
            <v>97</v>
          </cell>
          <cell r="J1115">
            <v>96.1</v>
          </cell>
          <cell r="K1115">
            <v>99.9</v>
          </cell>
          <cell r="L1115">
            <v>95.5</v>
          </cell>
          <cell r="M1115">
            <v>84.4</v>
          </cell>
          <cell r="N1115">
            <v>95.3</v>
          </cell>
          <cell r="O1115">
            <v>90</v>
          </cell>
          <cell r="P1115">
            <v>92.4</v>
          </cell>
          <cell r="Q1115">
            <v>105</v>
          </cell>
          <cell r="R1115">
            <v>90.7</v>
          </cell>
          <cell r="S1115">
            <v>97.7</v>
          </cell>
          <cell r="T1115">
            <v>88.4</v>
          </cell>
        </row>
        <row r="1116">
          <cell r="A1116">
            <v>1999</v>
          </cell>
          <cell r="B1116">
            <v>94.2</v>
          </cell>
          <cell r="C1116">
            <v>103.8</v>
          </cell>
          <cell r="D1116">
            <v>98</v>
          </cell>
          <cell r="E1116">
            <v>98.7</v>
          </cell>
          <cell r="F1116">
            <v>89.9</v>
          </cell>
          <cell r="G1116">
            <v>96.4</v>
          </cell>
          <cell r="H1116">
            <v>95.4</v>
          </cell>
          <cell r="I1116">
            <v>98.9</v>
          </cell>
          <cell r="J1116">
            <v>97.4</v>
          </cell>
          <cell r="K1116">
            <v>100.5</v>
          </cell>
          <cell r="L1116">
            <v>95.6</v>
          </cell>
          <cell r="M1116">
            <v>90.7</v>
          </cell>
          <cell r="N1116">
            <v>96.3</v>
          </cell>
          <cell r="O1116">
            <v>93.4</v>
          </cell>
          <cell r="P1116">
            <v>90.6</v>
          </cell>
          <cell r="Q1116">
            <v>103.1</v>
          </cell>
          <cell r="R1116">
            <v>91.3</v>
          </cell>
          <cell r="S1116">
            <v>100</v>
          </cell>
          <cell r="T1116">
            <v>92.1</v>
          </cell>
        </row>
        <row r="1117">
          <cell r="A1117">
            <v>2000</v>
          </cell>
          <cell r="B1117">
            <v>97.2</v>
          </cell>
          <cell r="C1117">
            <v>97.4</v>
          </cell>
          <cell r="D1117">
            <v>96.9</v>
          </cell>
          <cell r="E1117">
            <v>99.1</v>
          </cell>
          <cell r="F1117">
            <v>92.1</v>
          </cell>
          <cell r="G1117">
            <v>96.9</v>
          </cell>
          <cell r="H1117">
            <v>96.4</v>
          </cell>
          <cell r="I1117">
            <v>98.9</v>
          </cell>
          <cell r="J1117">
            <v>100</v>
          </cell>
          <cell r="K1117">
            <v>100.2</v>
          </cell>
          <cell r="L1117">
            <v>97.4</v>
          </cell>
          <cell r="M1117">
            <v>93.5</v>
          </cell>
          <cell r="N1117">
            <v>98.4</v>
          </cell>
          <cell r="O1117">
            <v>94.8</v>
          </cell>
          <cell r="P1117">
            <v>95.6</v>
          </cell>
          <cell r="Q1117">
            <v>102</v>
          </cell>
          <cell r="R1117">
            <v>97.4</v>
          </cell>
          <cell r="S1117">
            <v>100.4</v>
          </cell>
          <cell r="T1117">
            <v>94</v>
          </cell>
        </row>
        <row r="1118">
          <cell r="A1118">
            <v>2001</v>
          </cell>
          <cell r="B1118">
            <v>96.2</v>
          </cell>
          <cell r="C1118">
            <v>98.8</v>
          </cell>
          <cell r="D1118">
            <v>97.7</v>
          </cell>
          <cell r="E1118">
            <v>99.3</v>
          </cell>
          <cell r="F1118">
            <v>94.8</v>
          </cell>
          <cell r="G1118">
            <v>99.2</v>
          </cell>
          <cell r="H1118">
            <v>100.1</v>
          </cell>
          <cell r="I1118">
            <v>98.4</v>
          </cell>
          <cell r="J1118">
            <v>99.8</v>
          </cell>
          <cell r="K1118">
            <v>100.4</v>
          </cell>
          <cell r="L1118">
            <v>98.5</v>
          </cell>
          <cell r="M1118">
            <v>92.3</v>
          </cell>
          <cell r="N1118">
            <v>98.3</v>
          </cell>
          <cell r="O1118">
            <v>97.1</v>
          </cell>
          <cell r="P1118">
            <v>95.2</v>
          </cell>
          <cell r="Q1118">
            <v>101.7</v>
          </cell>
          <cell r="R1118">
            <v>98.6</v>
          </cell>
          <cell r="S1118">
            <v>99.1</v>
          </cell>
          <cell r="T1118">
            <v>96.9</v>
          </cell>
        </row>
        <row r="1119">
          <cell r="A1119">
            <v>2002</v>
          </cell>
          <cell r="B1119">
            <v>100</v>
          </cell>
          <cell r="C1119">
            <v>100</v>
          </cell>
          <cell r="D1119">
            <v>100</v>
          </cell>
          <cell r="E1119">
            <v>100</v>
          </cell>
          <cell r="F1119">
            <v>100</v>
          </cell>
          <cell r="G1119">
            <v>100</v>
          </cell>
          <cell r="H1119">
            <v>100</v>
          </cell>
          <cell r="I1119">
            <v>100</v>
          </cell>
          <cell r="J1119">
            <v>100</v>
          </cell>
          <cell r="K1119">
            <v>100</v>
          </cell>
          <cell r="L1119">
            <v>100</v>
          </cell>
          <cell r="M1119">
            <v>100</v>
          </cell>
          <cell r="N1119">
            <v>100</v>
          </cell>
          <cell r="O1119">
            <v>100</v>
          </cell>
          <cell r="P1119">
            <v>100</v>
          </cell>
          <cell r="Q1119">
            <v>100</v>
          </cell>
          <cell r="R1119">
            <v>100</v>
          </cell>
          <cell r="S1119">
            <v>100</v>
          </cell>
          <cell r="T1119">
            <v>100</v>
          </cell>
        </row>
        <row r="1120">
          <cell r="A1120">
            <v>2003</v>
          </cell>
          <cell r="B1120">
            <v>105.4</v>
          </cell>
          <cell r="C1120">
            <v>102.9</v>
          </cell>
          <cell r="D1120">
            <v>100.6</v>
          </cell>
          <cell r="E1120">
            <v>100.7</v>
          </cell>
          <cell r="F1120">
            <v>108</v>
          </cell>
          <cell r="G1120">
            <v>102.2</v>
          </cell>
          <cell r="H1120">
            <v>101.4</v>
          </cell>
          <cell r="I1120">
            <v>100</v>
          </cell>
          <cell r="J1120">
            <v>101</v>
          </cell>
          <cell r="K1120">
            <v>99.8</v>
          </cell>
          <cell r="L1120">
            <v>98.8</v>
          </cell>
          <cell r="M1120">
            <v>101.8</v>
          </cell>
          <cell r="N1120">
            <v>102.2</v>
          </cell>
          <cell r="O1120">
            <v>100.7</v>
          </cell>
          <cell r="P1120">
            <v>100.6</v>
          </cell>
          <cell r="Q1120">
            <v>100.2</v>
          </cell>
          <cell r="R1120">
            <v>102.1</v>
          </cell>
          <cell r="S1120">
            <v>103.8</v>
          </cell>
          <cell r="T1120">
            <v>102.7</v>
          </cell>
        </row>
        <row r="1121">
          <cell r="A1121">
            <v>2004</v>
          </cell>
          <cell r="B1121">
            <v>104.4</v>
          </cell>
          <cell r="C1121">
            <v>104.1</v>
          </cell>
          <cell r="D1121">
            <v>101.7</v>
          </cell>
          <cell r="E1121">
            <v>103.9</v>
          </cell>
          <cell r="F1121">
            <v>111.8</v>
          </cell>
          <cell r="G1121">
            <v>105.3</v>
          </cell>
          <cell r="H1121">
            <v>105.9</v>
          </cell>
          <cell r="I1121">
            <v>102.8</v>
          </cell>
          <cell r="J1121">
            <v>101.3</v>
          </cell>
          <cell r="K1121">
            <v>101.2</v>
          </cell>
          <cell r="L1121">
            <v>100.9</v>
          </cell>
          <cell r="M1121">
            <v>111.3</v>
          </cell>
          <cell r="N1121">
            <v>105.2</v>
          </cell>
          <cell r="O1121">
            <v>107.1</v>
          </cell>
          <cell r="P1121">
            <v>100.4</v>
          </cell>
          <cell r="Q1121">
            <v>98.4</v>
          </cell>
          <cell r="R1121">
            <v>108</v>
          </cell>
          <cell r="S1121">
            <v>106.7</v>
          </cell>
          <cell r="T1121">
            <v>104.6</v>
          </cell>
        </row>
        <row r="1122">
          <cell r="A1122">
            <v>2005</v>
          </cell>
          <cell r="B1122">
            <v>103.7</v>
          </cell>
          <cell r="C1122">
            <v>107.5</v>
          </cell>
          <cell r="D1122">
            <v>100.2</v>
          </cell>
          <cell r="E1122">
            <v>104.9</v>
          </cell>
          <cell r="F1122">
            <v>114.6</v>
          </cell>
          <cell r="G1122">
            <v>108.9</v>
          </cell>
          <cell r="H1122">
            <v>109.1</v>
          </cell>
          <cell r="I1122">
            <v>104.3</v>
          </cell>
          <cell r="J1122">
            <v>100.4</v>
          </cell>
          <cell r="K1122">
            <v>101.4</v>
          </cell>
          <cell r="L1122">
            <v>101.6</v>
          </cell>
          <cell r="M1122">
            <v>119.3</v>
          </cell>
          <cell r="N1122">
            <v>105</v>
          </cell>
          <cell r="O1122">
            <v>111.4</v>
          </cell>
          <cell r="P1122">
            <v>99.8</v>
          </cell>
          <cell r="Q1122">
            <v>98.3</v>
          </cell>
          <cell r="R1122">
            <v>110.9</v>
          </cell>
          <cell r="S1122">
            <v>109.5</v>
          </cell>
          <cell r="T1122">
            <v>108</v>
          </cell>
        </row>
        <row r="1123">
          <cell r="A1123">
            <v>2006</v>
          </cell>
          <cell r="B1123">
            <v>103.8</v>
          </cell>
          <cell r="C1123">
            <v>110.3</v>
          </cell>
          <cell r="D1123">
            <v>102.2</v>
          </cell>
          <cell r="E1123">
            <v>107</v>
          </cell>
          <cell r="F1123">
            <v>117.3</v>
          </cell>
          <cell r="G1123">
            <v>111.1</v>
          </cell>
          <cell r="H1123">
            <v>111.6</v>
          </cell>
          <cell r="I1123">
            <v>106</v>
          </cell>
          <cell r="J1123">
            <v>102.6</v>
          </cell>
          <cell r="K1123">
            <v>102</v>
          </cell>
          <cell r="L1123">
            <v>101</v>
          </cell>
          <cell r="M1123">
            <v>124.8</v>
          </cell>
          <cell r="N1123">
            <v>106.9</v>
          </cell>
          <cell r="O1123">
            <v>115.6</v>
          </cell>
          <cell r="P1123">
            <v>97.9</v>
          </cell>
          <cell r="Q1123">
            <v>99.7</v>
          </cell>
          <cell r="R1123">
            <v>111.1</v>
          </cell>
          <cell r="S1123">
            <v>114.5</v>
          </cell>
          <cell r="T1123">
            <v>110.2</v>
          </cell>
        </row>
        <row r="1124">
          <cell r="A1124">
            <v>2007</v>
          </cell>
          <cell r="B1124">
            <v>104.2</v>
          </cell>
          <cell r="C1124">
            <v>111.4</v>
          </cell>
          <cell r="D1124">
            <v>104.9</v>
          </cell>
          <cell r="E1124">
            <v>108.2</v>
          </cell>
          <cell r="F1124">
            <v>121.3</v>
          </cell>
          <cell r="G1124">
            <v>113.6</v>
          </cell>
          <cell r="H1124">
            <v>112.1</v>
          </cell>
          <cell r="I1124">
            <v>108.3</v>
          </cell>
          <cell r="J1124">
            <v>101.2</v>
          </cell>
          <cell r="K1124">
            <v>104</v>
          </cell>
          <cell r="L1124">
            <v>99.2</v>
          </cell>
          <cell r="M1124">
            <v>128.69999999999999</v>
          </cell>
          <cell r="N1124">
            <v>108.6</v>
          </cell>
          <cell r="O1124">
            <v>120.8</v>
          </cell>
          <cell r="P1124">
            <v>95.4</v>
          </cell>
          <cell r="Q1124">
            <v>102.7</v>
          </cell>
          <cell r="R1124">
            <v>113.8</v>
          </cell>
          <cell r="S1124">
            <v>113.6</v>
          </cell>
          <cell r="T1124">
            <v>109.6</v>
          </cell>
        </row>
        <row r="1125">
          <cell r="A1125">
            <v>2008</v>
          </cell>
          <cell r="B1125">
            <v>103.8</v>
          </cell>
          <cell r="C1125">
            <v>108.3</v>
          </cell>
          <cell r="D1125">
            <v>102.2</v>
          </cell>
          <cell r="E1125">
            <v>105.4</v>
          </cell>
          <cell r="F1125">
            <v>120.2</v>
          </cell>
          <cell r="G1125">
            <v>112.1</v>
          </cell>
          <cell r="H1125">
            <v>112.3</v>
          </cell>
          <cell r="I1125">
            <v>108.4</v>
          </cell>
          <cell r="J1125">
            <v>100.2</v>
          </cell>
          <cell r="K1125">
            <v>103.5</v>
          </cell>
          <cell r="L1125">
            <v>98.2</v>
          </cell>
          <cell r="M1125">
            <v>125.9</v>
          </cell>
          <cell r="N1125">
            <v>109.7</v>
          </cell>
          <cell r="O1125">
            <v>122.6</v>
          </cell>
          <cell r="P1125">
            <v>89.7</v>
          </cell>
          <cell r="Q1125">
            <v>103.3</v>
          </cell>
          <cell r="R1125">
            <v>111.6</v>
          </cell>
          <cell r="S1125">
            <v>110.9</v>
          </cell>
          <cell r="T1125">
            <v>107.3</v>
          </cell>
        </row>
        <row r="1126">
          <cell r="A1126">
            <v>2009</v>
          </cell>
          <cell r="B1126">
            <v>107.7</v>
          </cell>
          <cell r="C1126">
            <v>113.4</v>
          </cell>
          <cell r="D1126">
            <v>102.9</v>
          </cell>
          <cell r="E1126">
            <v>102.3</v>
          </cell>
          <cell r="F1126">
            <v>113.9</v>
          </cell>
          <cell r="G1126">
            <v>112.6</v>
          </cell>
          <cell r="H1126">
            <v>113.9</v>
          </cell>
          <cell r="I1126">
            <v>110</v>
          </cell>
          <cell r="J1126">
            <v>97.2</v>
          </cell>
          <cell r="K1126">
            <v>101.6</v>
          </cell>
          <cell r="L1126">
            <v>92.6</v>
          </cell>
          <cell r="M1126">
            <v>128.69999999999999</v>
          </cell>
          <cell r="N1126">
            <v>110.8</v>
          </cell>
          <cell r="O1126">
            <v>123.6</v>
          </cell>
          <cell r="P1126">
            <v>84</v>
          </cell>
          <cell r="Q1126">
            <v>107.9</v>
          </cell>
          <cell r="R1126">
            <v>114.4</v>
          </cell>
          <cell r="S1126">
            <v>105.2</v>
          </cell>
          <cell r="T1126">
            <v>109.1</v>
          </cell>
        </row>
        <row r="1130">
          <cell r="A1130">
            <v>1950</v>
          </cell>
          <cell r="B1130">
            <v>5.7</v>
          </cell>
          <cell r="C1130" t="str">
            <v>NA</v>
          </cell>
          <cell r="D1130" t="str">
            <v>NA</v>
          </cell>
          <cell r="E1130">
            <v>3.1</v>
          </cell>
          <cell r="F1130" t="str">
            <v>NA</v>
          </cell>
          <cell r="G1130">
            <v>2.2000000000000002</v>
          </cell>
          <cell r="H1130" t="str">
            <v>NA</v>
          </cell>
          <cell r="I1130">
            <v>1.5</v>
          </cell>
          <cell r="J1130">
            <v>3.1</v>
          </cell>
          <cell r="K1130">
            <v>0.5</v>
          </cell>
          <cell r="L1130">
            <v>0.9</v>
          </cell>
          <cell r="M1130" t="str">
            <v>NA</v>
          </cell>
          <cell r="N1130">
            <v>3.5</v>
          </cell>
          <cell r="O1130">
            <v>2.2000000000000002</v>
          </cell>
          <cell r="P1130" t="str">
            <v>NA</v>
          </cell>
          <cell r="Q1130" t="str">
            <v>NA</v>
          </cell>
          <cell r="R1130">
            <v>1.9</v>
          </cell>
          <cell r="S1130" t="str">
            <v>NA</v>
          </cell>
          <cell r="T1130">
            <v>2.5</v>
          </cell>
        </row>
        <row r="1131">
          <cell r="A1131">
            <v>1951</v>
          </cell>
          <cell r="B1131">
            <v>6.7</v>
          </cell>
          <cell r="C1131" t="str">
            <v>NA</v>
          </cell>
          <cell r="D1131" t="str">
            <v>NA</v>
          </cell>
          <cell r="E1131">
            <v>3.6</v>
          </cell>
          <cell r="F1131" t="str">
            <v>NA</v>
          </cell>
          <cell r="G1131">
            <v>2.5</v>
          </cell>
          <cell r="H1131" t="str">
            <v>NA</v>
          </cell>
          <cell r="I1131">
            <v>2</v>
          </cell>
          <cell r="J1131">
            <v>3.9</v>
          </cell>
          <cell r="K1131">
            <v>0.6</v>
          </cell>
          <cell r="L1131">
            <v>1.3</v>
          </cell>
          <cell r="M1131" t="str">
            <v>NA</v>
          </cell>
          <cell r="N1131">
            <v>3.9</v>
          </cell>
          <cell r="O1131">
            <v>2.6</v>
          </cell>
          <cell r="P1131" t="str">
            <v>NA</v>
          </cell>
          <cell r="Q1131" t="str">
            <v>NA</v>
          </cell>
          <cell r="R1131">
            <v>2.4</v>
          </cell>
          <cell r="S1131" t="str">
            <v>NA</v>
          </cell>
          <cell r="T1131">
            <v>2.8</v>
          </cell>
        </row>
        <row r="1132">
          <cell r="A1132">
            <v>1952</v>
          </cell>
          <cell r="B1132">
            <v>7.3</v>
          </cell>
          <cell r="C1132" t="str">
            <v>NA</v>
          </cell>
          <cell r="D1132" t="str">
            <v>NA</v>
          </cell>
          <cell r="E1132">
            <v>4</v>
          </cell>
          <cell r="F1132" t="str">
            <v>NA</v>
          </cell>
          <cell r="G1132">
            <v>2.6</v>
          </cell>
          <cell r="H1132" t="str">
            <v>NA</v>
          </cell>
          <cell r="I1132">
            <v>2.2999999999999998</v>
          </cell>
          <cell r="J1132">
            <v>4.3</v>
          </cell>
          <cell r="K1132">
            <v>0.6</v>
          </cell>
          <cell r="L1132">
            <v>1.5</v>
          </cell>
          <cell r="M1132" t="str">
            <v>NA</v>
          </cell>
          <cell r="N1132">
            <v>4.0999999999999996</v>
          </cell>
          <cell r="O1132">
            <v>2.9</v>
          </cell>
          <cell r="P1132" t="str">
            <v>NA</v>
          </cell>
          <cell r="Q1132" t="str">
            <v>NA</v>
          </cell>
          <cell r="R1132">
            <v>2.7</v>
          </cell>
          <cell r="S1132" t="str">
            <v>NA</v>
          </cell>
          <cell r="T1132">
            <v>3.1</v>
          </cell>
        </row>
        <row r="1133">
          <cell r="A1133">
            <v>1953</v>
          </cell>
          <cell r="B1133">
            <v>8</v>
          </cell>
          <cell r="C1133" t="str">
            <v>NA</v>
          </cell>
          <cell r="D1133" t="str">
            <v>NA</v>
          </cell>
          <cell r="E1133">
            <v>4.4000000000000004</v>
          </cell>
          <cell r="F1133" t="str">
            <v>NA</v>
          </cell>
          <cell r="G1133">
            <v>2.7</v>
          </cell>
          <cell r="H1133" t="str">
            <v>NA</v>
          </cell>
          <cell r="I1133">
            <v>2.4</v>
          </cell>
          <cell r="J1133">
            <v>4.7</v>
          </cell>
          <cell r="K1133">
            <v>0.7</v>
          </cell>
          <cell r="L1133">
            <v>1.7</v>
          </cell>
          <cell r="M1133" t="str">
            <v>NA</v>
          </cell>
          <cell r="N1133">
            <v>4.3</v>
          </cell>
          <cell r="O1133">
            <v>3</v>
          </cell>
          <cell r="P1133" t="str">
            <v>NA</v>
          </cell>
          <cell r="Q1133" t="str">
            <v>NA</v>
          </cell>
          <cell r="R1133">
            <v>2.8</v>
          </cell>
          <cell r="S1133" t="str">
            <v>NA</v>
          </cell>
          <cell r="T1133">
            <v>3.3</v>
          </cell>
        </row>
        <row r="1134">
          <cell r="A1134">
            <v>1954</v>
          </cell>
          <cell r="B1134">
            <v>7.7</v>
          </cell>
          <cell r="C1134" t="str">
            <v>NA</v>
          </cell>
          <cell r="D1134" t="str">
            <v>NA</v>
          </cell>
          <cell r="E1134">
            <v>4.3</v>
          </cell>
          <cell r="F1134" t="str">
            <v>NA</v>
          </cell>
          <cell r="G1134">
            <v>3</v>
          </cell>
          <cell r="H1134" t="str">
            <v>NA</v>
          </cell>
          <cell r="I1134">
            <v>2.6</v>
          </cell>
          <cell r="J1134">
            <v>5.3</v>
          </cell>
          <cell r="K1134">
            <v>0.8</v>
          </cell>
          <cell r="L1134">
            <v>1.9</v>
          </cell>
          <cell r="M1134" t="str">
            <v>NA</v>
          </cell>
          <cell r="N1134">
            <v>4.9000000000000004</v>
          </cell>
          <cell r="O1134">
            <v>3.3</v>
          </cell>
          <cell r="P1134" t="str">
            <v>NA</v>
          </cell>
          <cell r="Q1134" t="str">
            <v>NA</v>
          </cell>
          <cell r="R1134">
            <v>3</v>
          </cell>
          <cell r="S1134" t="str">
            <v>NA</v>
          </cell>
          <cell r="T1134">
            <v>3.5</v>
          </cell>
        </row>
        <row r="1135">
          <cell r="A1135">
            <v>1955</v>
          </cell>
          <cell r="B1135">
            <v>8.4</v>
          </cell>
          <cell r="C1135" t="str">
            <v>NA</v>
          </cell>
          <cell r="D1135" t="str">
            <v>NA</v>
          </cell>
          <cell r="E1135">
            <v>4.5999999999999996</v>
          </cell>
          <cell r="F1135" t="str">
            <v>NA</v>
          </cell>
          <cell r="G1135">
            <v>3.1</v>
          </cell>
          <cell r="H1135" t="str">
            <v>NA</v>
          </cell>
          <cell r="I1135">
            <v>2.8</v>
          </cell>
          <cell r="J1135">
            <v>6.2</v>
          </cell>
          <cell r="K1135">
            <v>0.8</v>
          </cell>
          <cell r="L1135">
            <v>2.1</v>
          </cell>
          <cell r="M1135" t="str">
            <v>NA</v>
          </cell>
          <cell r="N1135">
            <v>5.5</v>
          </cell>
          <cell r="O1135">
            <v>3.5</v>
          </cell>
          <cell r="P1135" t="str">
            <v>NA</v>
          </cell>
          <cell r="Q1135" t="str">
            <v>NA</v>
          </cell>
          <cell r="R1135">
            <v>3.3</v>
          </cell>
          <cell r="S1135" t="str">
            <v>NA</v>
          </cell>
          <cell r="T1135">
            <v>3.9</v>
          </cell>
        </row>
        <row r="1136">
          <cell r="A1136">
            <v>1956</v>
          </cell>
          <cell r="B1136">
            <v>9.1</v>
          </cell>
          <cell r="C1136" t="str">
            <v>NA</v>
          </cell>
          <cell r="D1136" t="str">
            <v>NA</v>
          </cell>
          <cell r="E1136">
            <v>5.0999999999999996</v>
          </cell>
          <cell r="F1136" t="str">
            <v>NA</v>
          </cell>
          <cell r="G1136">
            <v>3.3</v>
          </cell>
          <cell r="H1136" t="str">
            <v>NA</v>
          </cell>
          <cell r="I1136">
            <v>3.2</v>
          </cell>
          <cell r="J1136">
            <v>7</v>
          </cell>
          <cell r="K1136">
            <v>0.9</v>
          </cell>
          <cell r="L1136">
            <v>2.4</v>
          </cell>
          <cell r="M1136" t="str">
            <v>NA</v>
          </cell>
          <cell r="N1136">
            <v>6.2</v>
          </cell>
          <cell r="O1136">
            <v>3.8</v>
          </cell>
          <cell r="P1136" t="str">
            <v>NA</v>
          </cell>
          <cell r="Q1136" t="str">
            <v>NA</v>
          </cell>
          <cell r="R1136">
            <v>3.5</v>
          </cell>
          <cell r="S1136" t="str">
            <v>NA</v>
          </cell>
          <cell r="T1136">
            <v>4.2</v>
          </cell>
        </row>
        <row r="1137">
          <cell r="A1137">
            <v>1957</v>
          </cell>
          <cell r="B1137">
            <v>9.5</v>
          </cell>
          <cell r="C1137" t="str">
            <v>NA</v>
          </cell>
          <cell r="D1137" t="str">
            <v>NA</v>
          </cell>
          <cell r="E1137">
            <v>5.4</v>
          </cell>
          <cell r="F1137" t="str">
            <v>NA</v>
          </cell>
          <cell r="G1137">
            <v>3.5</v>
          </cell>
          <cell r="H1137" t="str">
            <v>NA</v>
          </cell>
          <cell r="I1137">
            <v>3.6</v>
          </cell>
          <cell r="J1137">
            <v>7.6</v>
          </cell>
          <cell r="K1137">
            <v>1</v>
          </cell>
          <cell r="L1137">
            <v>2.7</v>
          </cell>
          <cell r="M1137" t="str">
            <v>NA</v>
          </cell>
          <cell r="N1137">
            <v>6.9</v>
          </cell>
          <cell r="O1137">
            <v>4</v>
          </cell>
          <cell r="P1137" t="str">
            <v>NA</v>
          </cell>
          <cell r="Q1137" t="str">
            <v>NA</v>
          </cell>
          <cell r="R1137">
            <v>3.7</v>
          </cell>
          <cell r="S1137" t="str">
            <v>NA</v>
          </cell>
          <cell r="T1137">
            <v>4.5</v>
          </cell>
        </row>
        <row r="1138">
          <cell r="A1138">
            <v>1958</v>
          </cell>
          <cell r="B1138">
            <v>9.1</v>
          </cell>
          <cell r="C1138" t="str">
            <v>NA</v>
          </cell>
          <cell r="D1138" t="str">
            <v>NA</v>
          </cell>
          <cell r="E1138">
            <v>5.3</v>
          </cell>
          <cell r="F1138" t="str">
            <v>NA</v>
          </cell>
          <cell r="G1138">
            <v>3.7</v>
          </cell>
          <cell r="H1138" t="str">
            <v>NA</v>
          </cell>
          <cell r="I1138">
            <v>4.0999999999999996</v>
          </cell>
          <cell r="J1138">
            <v>8.1999999999999993</v>
          </cell>
          <cell r="K1138">
            <v>1</v>
          </cell>
          <cell r="L1138">
            <v>2.9</v>
          </cell>
          <cell r="M1138" t="str">
            <v>NA</v>
          </cell>
          <cell r="N1138">
            <v>7.1</v>
          </cell>
          <cell r="O1138">
            <v>4.0999999999999996</v>
          </cell>
          <cell r="P1138" t="str">
            <v>NA</v>
          </cell>
          <cell r="Q1138" t="str">
            <v>NA</v>
          </cell>
          <cell r="R1138">
            <v>3.9</v>
          </cell>
          <cell r="S1138" t="str">
            <v>NA</v>
          </cell>
          <cell r="T1138">
            <v>4.7</v>
          </cell>
        </row>
        <row r="1139">
          <cell r="A1139">
            <v>1959</v>
          </cell>
          <cell r="B1139">
            <v>10.1</v>
          </cell>
          <cell r="C1139" t="str">
            <v>NA</v>
          </cell>
          <cell r="D1139" t="str">
            <v>NA</v>
          </cell>
          <cell r="E1139">
            <v>5.7</v>
          </cell>
          <cell r="F1139" t="str">
            <v>NA</v>
          </cell>
          <cell r="G1139">
            <v>4.2</v>
          </cell>
          <cell r="H1139" t="str">
            <v>NA</v>
          </cell>
          <cell r="I1139">
            <v>4.4000000000000004</v>
          </cell>
          <cell r="J1139">
            <v>8.9</v>
          </cell>
          <cell r="K1139">
            <v>1.1000000000000001</v>
          </cell>
          <cell r="L1139">
            <v>3.3</v>
          </cell>
          <cell r="M1139" t="str">
            <v>NA</v>
          </cell>
          <cell r="N1139">
            <v>7.4</v>
          </cell>
          <cell r="O1139">
            <v>4.4000000000000004</v>
          </cell>
          <cell r="P1139" t="str">
            <v>NA</v>
          </cell>
          <cell r="Q1139" t="str">
            <v>NA</v>
          </cell>
          <cell r="R1139">
            <v>4.0999999999999996</v>
          </cell>
          <cell r="S1139" t="str">
            <v>NA</v>
          </cell>
          <cell r="T1139">
            <v>4.9000000000000004</v>
          </cell>
        </row>
        <row r="1140">
          <cell r="A1140">
            <v>1960</v>
          </cell>
          <cell r="B1140">
            <v>10.5</v>
          </cell>
          <cell r="C1140" t="str">
            <v>NA</v>
          </cell>
          <cell r="D1140">
            <v>8</v>
          </cell>
          <cell r="E1140">
            <v>5.8</v>
          </cell>
          <cell r="F1140" t="str">
            <v>NA</v>
          </cell>
          <cell r="G1140">
            <v>4.7</v>
          </cell>
          <cell r="H1140">
            <v>2.2000000000000002</v>
          </cell>
          <cell r="I1140">
            <v>4.9000000000000004</v>
          </cell>
          <cell r="J1140">
            <v>10.4</v>
          </cell>
          <cell r="K1140">
            <v>1.3</v>
          </cell>
          <cell r="L1140">
            <v>3.9</v>
          </cell>
          <cell r="M1140" t="str">
            <v>NA</v>
          </cell>
          <cell r="N1140">
            <v>8.3000000000000007</v>
          </cell>
          <cell r="O1140">
            <v>4.7</v>
          </cell>
          <cell r="P1140" t="str">
            <v>NA</v>
          </cell>
          <cell r="Q1140" t="str">
            <v>NA</v>
          </cell>
          <cell r="R1140">
            <v>4.5999999999999996</v>
          </cell>
          <cell r="S1140" t="str">
            <v>NA</v>
          </cell>
          <cell r="T1140">
            <v>5.3</v>
          </cell>
        </row>
        <row r="1141">
          <cell r="A1141">
            <v>1961</v>
          </cell>
          <cell r="B1141">
            <v>10.5</v>
          </cell>
          <cell r="C1141" t="str">
            <v>NA</v>
          </cell>
          <cell r="D1141">
            <v>8.6999999999999993</v>
          </cell>
          <cell r="E1141">
            <v>5.9</v>
          </cell>
          <cell r="F1141" t="str">
            <v>NA</v>
          </cell>
          <cell r="G1141">
            <v>5.3</v>
          </cell>
          <cell r="H1141">
            <v>2.4</v>
          </cell>
          <cell r="I1141">
            <v>5.3</v>
          </cell>
          <cell r="J1141">
            <v>11.8</v>
          </cell>
          <cell r="K1141">
            <v>1.4</v>
          </cell>
          <cell r="L1141">
            <v>4.8</v>
          </cell>
          <cell r="M1141" t="str">
            <v>NA</v>
          </cell>
          <cell r="N1141">
            <v>9.3000000000000007</v>
          </cell>
          <cell r="O1141">
            <v>5.0999999999999996</v>
          </cell>
          <cell r="P1141" t="str">
            <v>NA</v>
          </cell>
          <cell r="Q1141" t="str">
            <v>NA</v>
          </cell>
          <cell r="R1141">
            <v>5.0999999999999996</v>
          </cell>
          <cell r="S1141" t="str">
            <v>NA</v>
          </cell>
          <cell r="T1141">
            <v>5.7</v>
          </cell>
        </row>
        <row r="1142">
          <cell r="A1142">
            <v>1962</v>
          </cell>
          <cell r="B1142">
            <v>11.3</v>
          </cell>
          <cell r="C1142" t="str">
            <v>NA</v>
          </cell>
          <cell r="D1142">
            <v>9.6</v>
          </cell>
          <cell r="E1142">
            <v>6.4</v>
          </cell>
          <cell r="F1142" t="str">
            <v>NA</v>
          </cell>
          <cell r="G1142">
            <v>6</v>
          </cell>
          <cell r="H1142">
            <v>2.7</v>
          </cell>
          <cell r="I1142">
            <v>5.9</v>
          </cell>
          <cell r="J1142">
            <v>13.1</v>
          </cell>
          <cell r="K1142">
            <v>1.7</v>
          </cell>
          <cell r="L1142">
            <v>5.7</v>
          </cell>
          <cell r="M1142" t="str">
            <v>NA</v>
          </cell>
          <cell r="N1142">
            <v>10.1</v>
          </cell>
          <cell r="O1142">
            <v>5.7</v>
          </cell>
          <cell r="P1142" t="str">
            <v>NA</v>
          </cell>
          <cell r="Q1142" t="str">
            <v>NA</v>
          </cell>
          <cell r="R1142">
            <v>5.7</v>
          </cell>
          <cell r="S1142" t="str">
            <v>NA</v>
          </cell>
          <cell r="T1142">
            <v>5.9</v>
          </cell>
        </row>
        <row r="1143">
          <cell r="A1143">
            <v>1963</v>
          </cell>
          <cell r="B1143">
            <v>11.8</v>
          </cell>
          <cell r="C1143" t="str">
            <v>NA</v>
          </cell>
          <cell r="D1143">
            <v>10.7</v>
          </cell>
          <cell r="E1143">
            <v>6.8</v>
          </cell>
          <cell r="F1143" t="str">
            <v>NA</v>
          </cell>
          <cell r="G1143">
            <v>6.4</v>
          </cell>
          <cell r="H1143">
            <v>2.9</v>
          </cell>
          <cell r="I1143">
            <v>6.7</v>
          </cell>
          <cell r="J1143">
            <v>13.7</v>
          </cell>
          <cell r="K1143">
            <v>2.1</v>
          </cell>
          <cell r="L1143">
            <v>6.6</v>
          </cell>
          <cell r="M1143" t="str">
            <v>NA</v>
          </cell>
          <cell r="N1143">
            <v>11.1</v>
          </cell>
          <cell r="O1143">
            <v>6.1</v>
          </cell>
          <cell r="P1143" t="str">
            <v>NA</v>
          </cell>
          <cell r="Q1143" t="str">
            <v>NA</v>
          </cell>
          <cell r="R1143">
            <v>6.2</v>
          </cell>
          <cell r="S1143" t="str">
            <v>NA</v>
          </cell>
          <cell r="T1143">
            <v>6</v>
          </cell>
        </row>
        <row r="1144">
          <cell r="A1144">
            <v>1964</v>
          </cell>
          <cell r="B1144">
            <v>12.6</v>
          </cell>
          <cell r="C1144" t="str">
            <v>NA</v>
          </cell>
          <cell r="D1144">
            <v>12.4</v>
          </cell>
          <cell r="E1144">
            <v>7.5</v>
          </cell>
          <cell r="F1144" t="str">
            <v>NA</v>
          </cell>
          <cell r="G1144">
            <v>7.2</v>
          </cell>
          <cell r="H1144">
            <v>3.3</v>
          </cell>
          <cell r="I1144">
            <v>7.5</v>
          </cell>
          <cell r="J1144">
            <v>14.8</v>
          </cell>
          <cell r="K1144">
            <v>2.2000000000000002</v>
          </cell>
          <cell r="L1144">
            <v>7.5</v>
          </cell>
          <cell r="M1144" t="str">
            <v>NA</v>
          </cell>
          <cell r="N1144">
            <v>12.9</v>
          </cell>
          <cell r="O1144">
            <v>6.6</v>
          </cell>
          <cell r="P1144" t="str">
            <v>NA</v>
          </cell>
          <cell r="Q1144" t="str">
            <v>NA</v>
          </cell>
          <cell r="R1144">
            <v>6.8</v>
          </cell>
          <cell r="S1144" t="str">
            <v>NA</v>
          </cell>
          <cell r="T1144">
            <v>6.6</v>
          </cell>
        </row>
        <row r="1145">
          <cell r="A1145">
            <v>1965</v>
          </cell>
          <cell r="B1145">
            <v>13.6</v>
          </cell>
          <cell r="C1145" t="str">
            <v>NA</v>
          </cell>
          <cell r="D1145">
            <v>13.5</v>
          </cell>
          <cell r="E1145">
            <v>8.3000000000000007</v>
          </cell>
          <cell r="F1145" t="str">
            <v>NA</v>
          </cell>
          <cell r="G1145">
            <v>8.1</v>
          </cell>
          <cell r="H1145">
            <v>3.7</v>
          </cell>
          <cell r="I1145">
            <v>8</v>
          </cell>
          <cell r="J1145">
            <v>16.5</v>
          </cell>
          <cell r="K1145">
            <v>2.2000000000000002</v>
          </cell>
          <cell r="L1145">
            <v>8.5</v>
          </cell>
          <cell r="M1145" t="str">
            <v>NA</v>
          </cell>
          <cell r="N1145">
            <v>14.5</v>
          </cell>
          <cell r="O1145">
            <v>7.3</v>
          </cell>
          <cell r="P1145" t="str">
            <v>NA</v>
          </cell>
          <cell r="Q1145" t="str">
            <v>NA</v>
          </cell>
          <cell r="R1145">
            <v>7.5</v>
          </cell>
          <cell r="S1145" t="str">
            <v>NA</v>
          </cell>
          <cell r="T1145">
            <v>7.2</v>
          </cell>
        </row>
        <row r="1146">
          <cell r="A1146">
            <v>1966</v>
          </cell>
          <cell r="B1146">
            <v>15.1</v>
          </cell>
          <cell r="C1146" t="str">
            <v>NA</v>
          </cell>
          <cell r="D1146">
            <v>14.8</v>
          </cell>
          <cell r="E1146">
            <v>9.3000000000000007</v>
          </cell>
          <cell r="F1146" t="str">
            <v>NA</v>
          </cell>
          <cell r="G1146">
            <v>8.9</v>
          </cell>
          <cell r="H1146">
            <v>4</v>
          </cell>
          <cell r="I1146">
            <v>8.6</v>
          </cell>
          <cell r="J1146">
            <v>17.5</v>
          </cell>
          <cell r="K1146">
            <v>2.4</v>
          </cell>
          <cell r="L1146">
            <v>9.6</v>
          </cell>
          <cell r="M1146" t="str">
            <v>NA</v>
          </cell>
          <cell r="N1146">
            <v>16</v>
          </cell>
          <cell r="O1146">
            <v>8.1</v>
          </cell>
          <cell r="P1146" t="str">
            <v>NA</v>
          </cell>
          <cell r="Q1146" t="str">
            <v>NA</v>
          </cell>
          <cell r="R1146">
            <v>8.1</v>
          </cell>
          <cell r="S1146" t="str">
            <v>NA</v>
          </cell>
          <cell r="T1146">
            <v>7.7</v>
          </cell>
        </row>
        <row r="1147">
          <cell r="A1147">
            <v>1967</v>
          </cell>
          <cell r="B1147">
            <v>15.8</v>
          </cell>
          <cell r="C1147" t="str">
            <v>NA</v>
          </cell>
          <cell r="D1147">
            <v>15.5</v>
          </cell>
          <cell r="E1147">
            <v>9.9</v>
          </cell>
          <cell r="F1147" t="str">
            <v>NA</v>
          </cell>
          <cell r="G1147">
            <v>9.4</v>
          </cell>
          <cell r="H1147">
            <v>4.3</v>
          </cell>
          <cell r="I1147">
            <v>9.1999999999999993</v>
          </cell>
          <cell r="J1147">
            <v>17</v>
          </cell>
          <cell r="K1147">
            <v>2.8</v>
          </cell>
          <cell r="L1147">
            <v>11.5</v>
          </cell>
          <cell r="M1147" t="str">
            <v>NA</v>
          </cell>
          <cell r="N1147">
            <v>17.2</v>
          </cell>
          <cell r="O1147">
            <v>9</v>
          </cell>
          <cell r="P1147" t="str">
            <v>NA</v>
          </cell>
          <cell r="Q1147" t="str">
            <v>NA</v>
          </cell>
          <cell r="R1147">
            <v>8.6</v>
          </cell>
          <cell r="S1147" t="str">
            <v>NA</v>
          </cell>
          <cell r="T1147">
            <v>7.6</v>
          </cell>
        </row>
        <row r="1148">
          <cell r="A1148">
            <v>1968</v>
          </cell>
          <cell r="B1148">
            <v>17.3</v>
          </cell>
          <cell r="C1148" t="str">
            <v>NA</v>
          </cell>
          <cell r="D1148">
            <v>16.3</v>
          </cell>
          <cell r="E1148">
            <v>10.6</v>
          </cell>
          <cell r="F1148" t="str">
            <v>NA</v>
          </cell>
          <cell r="G1148">
            <v>10.199999999999999</v>
          </cell>
          <cell r="H1148">
            <v>4.8</v>
          </cell>
          <cell r="I1148">
            <v>10.199999999999999</v>
          </cell>
          <cell r="J1148">
            <v>18.7</v>
          </cell>
          <cell r="K1148">
            <v>3</v>
          </cell>
          <cell r="L1148">
            <v>13.8</v>
          </cell>
          <cell r="M1148" t="str">
            <v>NA</v>
          </cell>
          <cell r="N1148">
            <v>18.600000000000001</v>
          </cell>
          <cell r="O1148">
            <v>9.6</v>
          </cell>
          <cell r="P1148" t="str">
            <v>NA</v>
          </cell>
          <cell r="Q1148" t="str">
            <v>NA</v>
          </cell>
          <cell r="R1148">
            <v>9</v>
          </cell>
          <cell r="S1148" t="str">
            <v>NA</v>
          </cell>
          <cell r="T1148">
            <v>8.1999999999999993</v>
          </cell>
        </row>
        <row r="1149">
          <cell r="A1149">
            <v>1969</v>
          </cell>
          <cell r="B1149">
            <v>18.8</v>
          </cell>
          <cell r="C1149" t="str">
            <v>NA</v>
          </cell>
          <cell r="D1149">
            <v>18.2</v>
          </cell>
          <cell r="E1149">
            <v>11.6</v>
          </cell>
          <cell r="F1149" t="str">
            <v>NA</v>
          </cell>
          <cell r="G1149">
            <v>11.6</v>
          </cell>
          <cell r="H1149">
            <v>5.5</v>
          </cell>
          <cell r="I1149">
            <v>11.4</v>
          </cell>
          <cell r="J1149">
            <v>21.3</v>
          </cell>
          <cell r="K1149">
            <v>3.4</v>
          </cell>
          <cell r="L1149">
            <v>16.600000000000001</v>
          </cell>
          <cell r="M1149" t="str">
            <v>NA</v>
          </cell>
          <cell r="N1149">
            <v>21.1</v>
          </cell>
          <cell r="O1149">
            <v>10.4</v>
          </cell>
          <cell r="P1149" t="str">
            <v>NA</v>
          </cell>
          <cell r="Q1149" t="str">
            <v>NA</v>
          </cell>
          <cell r="R1149">
            <v>9.6999999999999993</v>
          </cell>
          <cell r="S1149" t="str">
            <v>NA</v>
          </cell>
          <cell r="T1149">
            <v>9</v>
          </cell>
        </row>
        <row r="1150">
          <cell r="A1150">
            <v>1970</v>
          </cell>
          <cell r="B1150">
            <v>18.899999999999999</v>
          </cell>
          <cell r="C1150" t="str">
            <v>NA</v>
          </cell>
          <cell r="D1150">
            <v>20.7</v>
          </cell>
          <cell r="E1150">
            <v>12.2</v>
          </cell>
          <cell r="F1150" t="str">
            <v>NA</v>
          </cell>
          <cell r="G1150">
            <v>12.8</v>
          </cell>
          <cell r="H1150">
            <v>6.6</v>
          </cell>
          <cell r="I1150">
            <v>12.9</v>
          </cell>
          <cell r="J1150">
            <v>25.5</v>
          </cell>
          <cell r="K1150">
            <v>4.0999999999999996</v>
          </cell>
          <cell r="L1150">
            <v>20</v>
          </cell>
          <cell r="M1150">
            <v>0.2</v>
          </cell>
          <cell r="N1150">
            <v>23.5</v>
          </cell>
          <cell r="O1150">
            <v>11.7</v>
          </cell>
          <cell r="P1150" t="str">
            <v>NA</v>
          </cell>
          <cell r="Q1150" t="str">
            <v>NA</v>
          </cell>
          <cell r="R1150">
            <v>10.9</v>
          </cell>
          <cell r="S1150">
            <v>2.2000000000000002</v>
          </cell>
          <cell r="T1150">
            <v>10.199999999999999</v>
          </cell>
        </row>
        <row r="1151">
          <cell r="A1151">
            <v>1971</v>
          </cell>
          <cell r="B1151">
            <v>19.3</v>
          </cell>
          <cell r="C1151" t="str">
            <v>NA</v>
          </cell>
          <cell r="D1151">
            <v>23.5</v>
          </cell>
          <cell r="E1151">
            <v>13</v>
          </cell>
          <cell r="F1151" t="str">
            <v>NA</v>
          </cell>
          <cell r="G1151">
            <v>14.2</v>
          </cell>
          <cell r="H1151">
            <v>7.7</v>
          </cell>
          <cell r="I1151">
            <v>14.6</v>
          </cell>
          <cell r="J1151">
            <v>27.7</v>
          </cell>
          <cell r="K1151">
            <v>4.7</v>
          </cell>
          <cell r="L1151">
            <v>22.8</v>
          </cell>
          <cell r="M1151">
            <v>0.3</v>
          </cell>
          <cell r="N1151">
            <v>26.1</v>
          </cell>
          <cell r="O1151">
            <v>13.3</v>
          </cell>
          <cell r="P1151" t="str">
            <v>NA</v>
          </cell>
          <cell r="Q1151" t="str">
            <v>NA</v>
          </cell>
          <cell r="R1151">
            <v>11.9</v>
          </cell>
          <cell r="S1151">
            <v>2.9</v>
          </cell>
          <cell r="T1151">
            <v>11</v>
          </cell>
        </row>
        <row r="1152">
          <cell r="A1152">
            <v>1972</v>
          </cell>
          <cell r="B1152">
            <v>21.3</v>
          </cell>
          <cell r="C1152" t="str">
            <v>NA</v>
          </cell>
          <cell r="D1152">
            <v>26.8</v>
          </cell>
          <cell r="E1152">
            <v>14.4</v>
          </cell>
          <cell r="F1152" t="str">
            <v>NA</v>
          </cell>
          <cell r="G1152">
            <v>15.8</v>
          </cell>
          <cell r="H1152">
            <v>9.1999999999999993</v>
          </cell>
          <cell r="I1152">
            <v>16.2</v>
          </cell>
          <cell r="J1152">
            <v>29.8</v>
          </cell>
          <cell r="K1152">
            <v>5.0999999999999996</v>
          </cell>
          <cell r="L1152">
            <v>26.1</v>
          </cell>
          <cell r="M1152">
            <v>0.4</v>
          </cell>
          <cell r="N1152">
            <v>28.5</v>
          </cell>
          <cell r="O1152">
            <v>14.9</v>
          </cell>
          <cell r="P1152" t="str">
            <v>NA</v>
          </cell>
          <cell r="Q1152" t="str">
            <v>NA</v>
          </cell>
          <cell r="R1152">
            <v>12.7</v>
          </cell>
          <cell r="S1152">
            <v>3.5</v>
          </cell>
          <cell r="T1152">
            <v>12.3</v>
          </cell>
        </row>
        <row r="1153">
          <cell r="A1153">
            <v>1973</v>
          </cell>
          <cell r="B1153">
            <v>24</v>
          </cell>
          <cell r="C1153" t="str">
            <v>NA</v>
          </cell>
          <cell r="D1153">
            <v>31.2</v>
          </cell>
          <cell r="E1153">
            <v>16.2</v>
          </cell>
          <cell r="F1153" t="str">
            <v>NA</v>
          </cell>
          <cell r="G1153">
            <v>18.399999999999999</v>
          </cell>
          <cell r="H1153">
            <v>11.2</v>
          </cell>
          <cell r="I1153">
            <v>18.8</v>
          </cell>
          <cell r="J1153">
            <v>33.6</v>
          </cell>
          <cell r="K1153">
            <v>6.3</v>
          </cell>
          <cell r="L1153">
            <v>33</v>
          </cell>
          <cell r="M1153">
            <v>0.5</v>
          </cell>
          <cell r="N1153">
            <v>33.1</v>
          </cell>
          <cell r="O1153">
            <v>16.7</v>
          </cell>
          <cell r="P1153" t="str">
            <v>NA</v>
          </cell>
          <cell r="Q1153" t="str">
            <v>NA</v>
          </cell>
          <cell r="R1153">
            <v>14.3</v>
          </cell>
          <cell r="S1153">
            <v>4.8</v>
          </cell>
          <cell r="T1153">
            <v>14.3</v>
          </cell>
        </row>
        <row r="1154">
          <cell r="A1154">
            <v>1974</v>
          </cell>
          <cell r="B1154">
            <v>26.1</v>
          </cell>
          <cell r="C1154" t="str">
            <v>NA</v>
          </cell>
          <cell r="D1154">
            <v>38</v>
          </cell>
          <cell r="E1154">
            <v>19</v>
          </cell>
          <cell r="F1154" t="str">
            <v>NA</v>
          </cell>
          <cell r="G1154">
            <v>22</v>
          </cell>
          <cell r="H1154">
            <v>14.2</v>
          </cell>
          <cell r="I1154">
            <v>22.2</v>
          </cell>
          <cell r="J1154">
            <v>36.6</v>
          </cell>
          <cell r="K1154">
            <v>8.1</v>
          </cell>
          <cell r="L1154">
            <v>41.1</v>
          </cell>
          <cell r="M1154">
            <v>0.8</v>
          </cell>
          <cell r="N1154">
            <v>38.299999999999997</v>
          </cell>
          <cell r="O1154">
            <v>19.5</v>
          </cell>
          <cell r="P1154" t="str">
            <v>NA</v>
          </cell>
          <cell r="Q1154" t="str">
            <v>NA</v>
          </cell>
          <cell r="R1154">
            <v>17</v>
          </cell>
          <cell r="S1154">
            <v>6.8</v>
          </cell>
          <cell r="T1154">
            <v>16.7</v>
          </cell>
        </row>
        <row r="1155">
          <cell r="A1155">
            <v>1975</v>
          </cell>
          <cell r="B1155">
            <v>26.3</v>
          </cell>
          <cell r="C1155" t="str">
            <v>NA</v>
          </cell>
          <cell r="D1155">
            <v>40.799999999999997</v>
          </cell>
          <cell r="E1155">
            <v>21</v>
          </cell>
          <cell r="F1155" t="str">
            <v>NA</v>
          </cell>
          <cell r="G1155">
            <v>23.4</v>
          </cell>
          <cell r="H1155">
            <v>17.100000000000001</v>
          </cell>
          <cell r="I1155">
            <v>25.8</v>
          </cell>
          <cell r="J1155">
            <v>36.9</v>
          </cell>
          <cell r="K1155">
            <v>9.9</v>
          </cell>
          <cell r="L1155">
            <v>44.1</v>
          </cell>
          <cell r="M1155">
            <v>1</v>
          </cell>
          <cell r="N1155">
            <v>39.4</v>
          </cell>
          <cell r="O1155">
            <v>23</v>
          </cell>
          <cell r="P1155" t="str">
            <v>NA</v>
          </cell>
          <cell r="Q1155" t="str">
            <v>NA</v>
          </cell>
          <cell r="R1155">
            <v>20.6</v>
          </cell>
          <cell r="S1155">
            <v>7.2</v>
          </cell>
          <cell r="T1155">
            <v>21.1</v>
          </cell>
        </row>
        <row r="1156">
          <cell r="A1156">
            <v>1976</v>
          </cell>
          <cell r="B1156">
            <v>29.9</v>
          </cell>
          <cell r="C1156" t="str">
            <v>NA</v>
          </cell>
          <cell r="D1156">
            <v>46.2</v>
          </cell>
          <cell r="E1156">
            <v>24.1</v>
          </cell>
          <cell r="F1156" t="str">
            <v>NA</v>
          </cell>
          <cell r="G1156">
            <v>26.4</v>
          </cell>
          <cell r="H1156">
            <v>20</v>
          </cell>
          <cell r="I1156">
            <v>29.4</v>
          </cell>
          <cell r="J1156">
            <v>39.9</v>
          </cell>
          <cell r="K1156">
            <v>12.4</v>
          </cell>
          <cell r="L1156">
            <v>48.7</v>
          </cell>
          <cell r="M1156">
            <v>1.6</v>
          </cell>
          <cell r="N1156">
            <v>43.1</v>
          </cell>
          <cell r="O1156">
            <v>25.9</v>
          </cell>
          <cell r="P1156">
            <v>10.6</v>
          </cell>
          <cell r="Q1156" t="str">
            <v>NA</v>
          </cell>
          <cell r="R1156">
            <v>23.7</v>
          </cell>
          <cell r="S1156">
            <v>9.1999999999999993</v>
          </cell>
          <cell r="T1156">
            <v>23.9</v>
          </cell>
        </row>
        <row r="1157">
          <cell r="A1157">
            <v>1977</v>
          </cell>
          <cell r="B1157">
            <v>33.9</v>
          </cell>
          <cell r="C1157" t="str">
            <v>NA</v>
          </cell>
          <cell r="D1157">
            <v>47.7</v>
          </cell>
          <cell r="E1157">
            <v>26.2</v>
          </cell>
          <cell r="F1157" t="str">
            <v>NA</v>
          </cell>
          <cell r="G1157">
            <v>28.9</v>
          </cell>
          <cell r="H1157">
            <v>21.1</v>
          </cell>
          <cell r="I1157">
            <v>32.9</v>
          </cell>
          <cell r="J1157">
            <v>43.2</v>
          </cell>
          <cell r="K1157">
            <v>14.9</v>
          </cell>
          <cell r="L1157">
            <v>53.3</v>
          </cell>
          <cell r="M1157">
            <v>2.1</v>
          </cell>
          <cell r="N1157">
            <v>44.6</v>
          </cell>
          <cell r="O1157">
            <v>28.6</v>
          </cell>
          <cell r="P1157">
            <v>11.9</v>
          </cell>
          <cell r="Q1157" t="str">
            <v>NA</v>
          </cell>
          <cell r="R1157">
            <v>24.9</v>
          </cell>
          <cell r="S1157">
            <v>10.8</v>
          </cell>
          <cell r="T1157">
            <v>27.2</v>
          </cell>
        </row>
        <row r="1158">
          <cell r="A1158">
            <v>1978</v>
          </cell>
          <cell r="B1158">
            <v>38.200000000000003</v>
          </cell>
          <cell r="C1158" t="str">
            <v>NA</v>
          </cell>
          <cell r="D1158">
            <v>48.9</v>
          </cell>
          <cell r="E1158">
            <v>29.2</v>
          </cell>
          <cell r="F1158" t="str">
            <v>NA</v>
          </cell>
          <cell r="G1158">
            <v>31.3</v>
          </cell>
          <cell r="H1158">
            <v>22.3</v>
          </cell>
          <cell r="I1158">
            <v>36.299999999999997</v>
          </cell>
          <cell r="J1158">
            <v>45.6</v>
          </cell>
          <cell r="K1158">
            <v>17</v>
          </cell>
          <cell r="L1158">
            <v>56.2</v>
          </cell>
          <cell r="M1158">
            <v>3</v>
          </cell>
          <cell r="N1158">
            <v>46.6</v>
          </cell>
          <cell r="O1158">
            <v>30.1</v>
          </cell>
          <cell r="P1158">
            <v>14</v>
          </cell>
          <cell r="Q1158" t="str">
            <v>NA</v>
          </cell>
          <cell r="R1158">
            <v>26.1</v>
          </cell>
          <cell r="S1158">
            <v>13.1</v>
          </cell>
          <cell r="T1158">
            <v>31.5</v>
          </cell>
        </row>
        <row r="1159">
          <cell r="A1159">
            <v>1979</v>
          </cell>
          <cell r="B1159">
            <v>42.7</v>
          </cell>
          <cell r="C1159" t="str">
            <v>NA</v>
          </cell>
          <cell r="D1159">
            <v>50.7</v>
          </cell>
          <cell r="E1159">
            <v>33.1</v>
          </cell>
          <cell r="F1159" t="str">
            <v>NA</v>
          </cell>
          <cell r="G1159">
            <v>35</v>
          </cell>
          <cell r="H1159">
            <v>25.8</v>
          </cell>
          <cell r="I1159">
            <v>40.6</v>
          </cell>
          <cell r="J1159">
            <v>49.4</v>
          </cell>
          <cell r="K1159">
            <v>20.7</v>
          </cell>
          <cell r="L1159">
            <v>60.2</v>
          </cell>
          <cell r="M1159">
            <v>4.0999999999999996</v>
          </cell>
          <cell r="N1159">
            <v>49.3</v>
          </cell>
          <cell r="O1159">
            <v>30.6</v>
          </cell>
          <cell r="P1159">
            <v>16.899999999999999</v>
          </cell>
          <cell r="Q1159">
            <v>18.8</v>
          </cell>
          <cell r="R1159">
            <v>27.8</v>
          </cell>
          <cell r="S1159">
            <v>16</v>
          </cell>
          <cell r="T1159">
            <v>37.1</v>
          </cell>
        </row>
        <row r="1160">
          <cell r="A1160">
            <v>1980</v>
          </cell>
          <cell r="B1160">
            <v>45.7</v>
          </cell>
          <cell r="C1160" t="str">
            <v>NA</v>
          </cell>
          <cell r="D1160">
            <v>54.3</v>
          </cell>
          <cell r="E1160">
            <v>36.299999999999997</v>
          </cell>
          <cell r="F1160" t="str">
            <v>NA</v>
          </cell>
          <cell r="G1160">
            <v>38.200000000000003</v>
          </cell>
          <cell r="H1160">
            <v>30.4</v>
          </cell>
          <cell r="I1160">
            <v>45.7</v>
          </cell>
          <cell r="J1160">
            <v>53.4</v>
          </cell>
          <cell r="K1160">
            <v>24.6</v>
          </cell>
          <cell r="L1160">
            <v>65.2</v>
          </cell>
          <cell r="M1160">
            <v>5.0999999999999996</v>
          </cell>
          <cell r="N1160">
            <v>50.8</v>
          </cell>
          <cell r="O1160">
            <v>33.5</v>
          </cell>
          <cell r="P1160">
            <v>20.399999999999999</v>
          </cell>
          <cell r="Q1160">
            <v>21</v>
          </cell>
          <cell r="R1160">
            <v>30.5</v>
          </cell>
          <cell r="S1160">
            <v>20.399999999999999</v>
          </cell>
          <cell r="T1160">
            <v>41.4</v>
          </cell>
        </row>
        <row r="1161">
          <cell r="A1161">
            <v>1981</v>
          </cell>
          <cell r="B1161">
            <v>49.9</v>
          </cell>
          <cell r="C1161" t="str">
            <v>NA</v>
          </cell>
          <cell r="D1161">
            <v>54.6</v>
          </cell>
          <cell r="E1161">
            <v>40.700000000000003</v>
          </cell>
          <cell r="F1161" t="str">
            <v>NA</v>
          </cell>
          <cell r="G1161">
            <v>39.9</v>
          </cell>
          <cell r="H1161">
            <v>34.6</v>
          </cell>
          <cell r="I1161">
            <v>50.5</v>
          </cell>
          <cell r="J1161">
            <v>55.1</v>
          </cell>
          <cell r="K1161">
            <v>28.7</v>
          </cell>
          <cell r="L1161">
            <v>70.099999999999994</v>
          </cell>
          <cell r="M1161">
            <v>6.4</v>
          </cell>
          <cell r="N1161">
            <v>51.3</v>
          </cell>
          <cell r="O1161">
            <v>36.799999999999997</v>
          </cell>
          <cell r="P1161">
            <v>23.7</v>
          </cell>
          <cell r="Q1161">
            <v>22.9</v>
          </cell>
          <cell r="R1161">
            <v>32.799999999999997</v>
          </cell>
          <cell r="S1161">
            <v>25.4</v>
          </cell>
          <cell r="T1161">
            <v>43.1</v>
          </cell>
        </row>
        <row r="1162">
          <cell r="A1162">
            <v>1982</v>
          </cell>
          <cell r="B1162">
            <v>50.1</v>
          </cell>
          <cell r="C1162" t="str">
            <v>NA</v>
          </cell>
          <cell r="D1162">
            <v>56.7</v>
          </cell>
          <cell r="E1162">
            <v>41.5</v>
          </cell>
          <cell r="F1162" t="str">
            <v>NA</v>
          </cell>
          <cell r="G1162">
            <v>44.1</v>
          </cell>
          <cell r="H1162">
            <v>37.6</v>
          </cell>
          <cell r="I1162">
            <v>56.3</v>
          </cell>
          <cell r="J1162">
            <v>56.4</v>
          </cell>
          <cell r="K1162">
            <v>32.9</v>
          </cell>
          <cell r="L1162">
            <v>72.900000000000006</v>
          </cell>
          <cell r="M1162">
            <v>7.2</v>
          </cell>
          <cell r="N1162">
            <v>53</v>
          </cell>
          <cell r="O1162">
            <v>39.1</v>
          </cell>
          <cell r="P1162">
            <v>26.4</v>
          </cell>
          <cell r="Q1162">
            <v>25</v>
          </cell>
          <cell r="R1162">
            <v>34</v>
          </cell>
          <cell r="S1162">
            <v>27.7</v>
          </cell>
          <cell r="T1162">
            <v>45</v>
          </cell>
        </row>
        <row r="1163">
          <cell r="A1163">
            <v>1983</v>
          </cell>
          <cell r="B1163">
            <v>52</v>
          </cell>
          <cell r="C1163" t="str">
            <v>NA</v>
          </cell>
          <cell r="D1163">
            <v>59.3</v>
          </cell>
          <cell r="E1163">
            <v>43.8</v>
          </cell>
          <cell r="F1163" t="str">
            <v>NA</v>
          </cell>
          <cell r="G1163">
            <v>48.2</v>
          </cell>
          <cell r="H1163">
            <v>40.299999999999997</v>
          </cell>
          <cell r="I1163">
            <v>61.1</v>
          </cell>
          <cell r="J1163">
            <v>57</v>
          </cell>
          <cell r="K1163">
            <v>37</v>
          </cell>
          <cell r="L1163">
            <v>76.2</v>
          </cell>
          <cell r="M1163">
            <v>8.9</v>
          </cell>
          <cell r="N1163">
            <v>54.1</v>
          </cell>
          <cell r="O1163">
            <v>40.9</v>
          </cell>
          <cell r="P1163">
            <v>29.2</v>
          </cell>
          <cell r="Q1163">
            <v>27.4</v>
          </cell>
          <cell r="R1163">
            <v>37.4</v>
          </cell>
          <cell r="S1163">
            <v>30.3</v>
          </cell>
          <cell r="T1163">
            <v>45.9</v>
          </cell>
        </row>
        <row r="1164">
          <cell r="A1164">
            <v>1984</v>
          </cell>
          <cell r="B1164">
            <v>57.3</v>
          </cell>
          <cell r="C1164" t="str">
            <v>NA</v>
          </cell>
          <cell r="D1164">
            <v>63.4</v>
          </cell>
          <cell r="E1164">
            <v>47.5</v>
          </cell>
          <cell r="F1164" t="str">
            <v>NA</v>
          </cell>
          <cell r="G1164">
            <v>53.6</v>
          </cell>
          <cell r="H1164">
            <v>43.9</v>
          </cell>
          <cell r="I1164">
            <v>64.8</v>
          </cell>
          <cell r="J1164">
            <v>59.4</v>
          </cell>
          <cell r="K1164">
            <v>40.799999999999997</v>
          </cell>
          <cell r="L1164">
            <v>80.900000000000006</v>
          </cell>
          <cell r="M1164">
            <v>10.8</v>
          </cell>
          <cell r="N1164">
            <v>55.8</v>
          </cell>
          <cell r="O1164">
            <v>44.2</v>
          </cell>
          <cell r="P1164">
            <v>32.6</v>
          </cell>
          <cell r="Q1164">
            <v>29.3</v>
          </cell>
          <cell r="R1164">
            <v>41.5</v>
          </cell>
          <cell r="S1164">
            <v>36.200000000000003</v>
          </cell>
          <cell r="T1164">
            <v>49</v>
          </cell>
        </row>
        <row r="1165">
          <cell r="A1165">
            <v>1985</v>
          </cell>
          <cell r="B1165">
            <v>60</v>
          </cell>
          <cell r="C1165" t="str">
            <v>NA</v>
          </cell>
          <cell r="D1165">
            <v>66.7</v>
          </cell>
          <cell r="E1165">
            <v>50.9</v>
          </cell>
          <cell r="F1165" t="str">
            <v>NA</v>
          </cell>
          <cell r="G1165">
            <v>58.6</v>
          </cell>
          <cell r="H1165">
            <v>47.6</v>
          </cell>
          <cell r="I1165">
            <v>67.900000000000006</v>
          </cell>
          <cell r="J1165">
            <v>62.6</v>
          </cell>
          <cell r="K1165">
            <v>45.2</v>
          </cell>
          <cell r="L1165">
            <v>84.3</v>
          </cell>
          <cell r="M1165">
            <v>11.5</v>
          </cell>
          <cell r="N1165">
            <v>58.3</v>
          </cell>
          <cell r="O1165">
            <v>48.5</v>
          </cell>
          <cell r="P1165">
            <v>32.6</v>
          </cell>
          <cell r="Q1165">
            <v>31.2</v>
          </cell>
          <cell r="R1165">
            <v>46.2</v>
          </cell>
          <cell r="S1165">
            <v>38.9</v>
          </cell>
          <cell r="T1165">
            <v>53.4</v>
          </cell>
        </row>
        <row r="1166">
          <cell r="A1166">
            <v>1986</v>
          </cell>
          <cell r="B1166">
            <v>61.8</v>
          </cell>
          <cell r="C1166" t="str">
            <v>NA</v>
          </cell>
          <cell r="D1166">
            <v>67.900000000000006</v>
          </cell>
          <cell r="E1166">
            <v>53.6</v>
          </cell>
          <cell r="F1166" t="str">
            <v>NA</v>
          </cell>
          <cell r="G1166">
            <v>63.6</v>
          </cell>
          <cell r="H1166">
            <v>49.7</v>
          </cell>
          <cell r="I1166">
            <v>70.099999999999994</v>
          </cell>
          <cell r="J1166">
            <v>65.7</v>
          </cell>
          <cell r="K1166">
            <v>48.4</v>
          </cell>
          <cell r="L1166">
            <v>87.1</v>
          </cell>
          <cell r="M1166">
            <v>13.8</v>
          </cell>
          <cell r="N1166">
            <v>61</v>
          </cell>
          <cell r="O1166">
            <v>53.5</v>
          </cell>
          <cell r="P1166">
            <v>30.4</v>
          </cell>
          <cell r="Q1166">
            <v>35.200000000000003</v>
          </cell>
          <cell r="R1166">
            <v>49.6</v>
          </cell>
          <cell r="S1166">
            <v>46.5</v>
          </cell>
          <cell r="T1166">
            <v>56.7</v>
          </cell>
        </row>
        <row r="1167">
          <cell r="A1167">
            <v>1987</v>
          </cell>
          <cell r="B1167">
            <v>64</v>
          </cell>
          <cell r="C1167" t="str">
            <v>NA</v>
          </cell>
          <cell r="D1167">
            <v>68.900000000000006</v>
          </cell>
          <cell r="E1167">
            <v>57</v>
          </cell>
          <cell r="F1167" t="str">
            <v>NA</v>
          </cell>
          <cell r="G1167">
            <v>67.099999999999994</v>
          </cell>
          <cell r="H1167">
            <v>53.2</v>
          </cell>
          <cell r="I1167">
            <v>72.400000000000006</v>
          </cell>
          <cell r="J1167">
            <v>68.5</v>
          </cell>
          <cell r="K1167">
            <v>51.9</v>
          </cell>
          <cell r="L1167">
            <v>89.2</v>
          </cell>
          <cell r="M1167">
            <v>17.100000000000001</v>
          </cell>
          <cell r="N1167">
            <v>63.7</v>
          </cell>
          <cell r="O1167">
            <v>59.3</v>
          </cell>
          <cell r="P1167">
            <v>33.6</v>
          </cell>
          <cell r="Q1167">
            <v>39.5</v>
          </cell>
          <cell r="R1167">
            <v>53.2</v>
          </cell>
          <cell r="S1167">
            <v>52.6</v>
          </cell>
          <cell r="T1167">
            <v>62.8</v>
          </cell>
        </row>
        <row r="1168">
          <cell r="A1168">
            <v>1988</v>
          </cell>
          <cell r="B1168">
            <v>68.3</v>
          </cell>
          <cell r="C1168" t="str">
            <v>NA</v>
          </cell>
          <cell r="D1168">
            <v>71.099999999999994</v>
          </cell>
          <cell r="E1168">
            <v>62.4</v>
          </cell>
          <cell r="F1168" t="str">
            <v>NA</v>
          </cell>
          <cell r="G1168">
            <v>68.400000000000006</v>
          </cell>
          <cell r="H1168">
            <v>57.4</v>
          </cell>
          <cell r="I1168">
            <v>74.599999999999994</v>
          </cell>
          <cell r="J1168">
            <v>70.900000000000006</v>
          </cell>
          <cell r="K1168">
            <v>57.1</v>
          </cell>
          <cell r="L1168">
            <v>94.2</v>
          </cell>
          <cell r="M1168">
            <v>22.4</v>
          </cell>
          <cell r="N1168">
            <v>64.5</v>
          </cell>
          <cell r="O1168">
            <v>60.6</v>
          </cell>
          <cell r="P1168">
            <v>40.700000000000003</v>
          </cell>
          <cell r="Q1168">
            <v>42.6</v>
          </cell>
          <cell r="R1168">
            <v>57.4</v>
          </cell>
          <cell r="S1168">
            <v>56.1</v>
          </cell>
          <cell r="T1168">
            <v>68</v>
          </cell>
        </row>
        <row r="1169">
          <cell r="A1169">
            <v>1989</v>
          </cell>
          <cell r="B1169">
            <v>70.8</v>
          </cell>
          <cell r="C1169" t="str">
            <v>NA</v>
          </cell>
          <cell r="D1169">
            <v>76</v>
          </cell>
          <cell r="E1169">
            <v>65.8</v>
          </cell>
          <cell r="F1169" t="str">
            <v>NA</v>
          </cell>
          <cell r="G1169">
            <v>70.8</v>
          </cell>
          <cell r="H1169">
            <v>62.7</v>
          </cell>
          <cell r="I1169">
            <v>78.3</v>
          </cell>
          <cell r="J1169">
            <v>74.599999999999994</v>
          </cell>
          <cell r="K1169">
            <v>63.5</v>
          </cell>
          <cell r="L1169">
            <v>100.9</v>
          </cell>
          <cell r="M1169">
            <v>24.7</v>
          </cell>
          <cell r="N1169">
            <v>65.7</v>
          </cell>
          <cell r="O1169">
            <v>59.5</v>
          </cell>
          <cell r="P1169">
            <v>47.9</v>
          </cell>
          <cell r="Q1169">
            <v>47.3</v>
          </cell>
          <cell r="R1169">
            <v>62.2</v>
          </cell>
          <cell r="S1169">
            <v>60.5</v>
          </cell>
          <cell r="T1169">
            <v>72.8</v>
          </cell>
        </row>
        <row r="1170">
          <cell r="A1170">
            <v>1990</v>
          </cell>
          <cell r="B1170">
            <v>72.400000000000006</v>
          </cell>
          <cell r="C1170">
            <v>67.2</v>
          </cell>
          <cell r="D1170">
            <v>81.3</v>
          </cell>
          <cell r="E1170">
            <v>66.400000000000006</v>
          </cell>
          <cell r="F1170" t="str">
            <v>NA</v>
          </cell>
          <cell r="G1170">
            <v>73.900000000000006</v>
          </cell>
          <cell r="H1170">
            <v>67.900000000000006</v>
          </cell>
          <cell r="I1170">
            <v>82.5</v>
          </cell>
          <cell r="J1170">
            <v>80.8</v>
          </cell>
          <cell r="K1170">
            <v>69.3</v>
          </cell>
          <cell r="L1170">
            <v>108</v>
          </cell>
          <cell r="M1170">
            <v>28.9</v>
          </cell>
          <cell r="N1170">
            <v>69.7</v>
          </cell>
          <cell r="O1170">
            <v>60.9</v>
          </cell>
          <cell r="P1170">
            <v>55.1</v>
          </cell>
          <cell r="Q1170">
            <v>54.3</v>
          </cell>
          <cell r="R1170">
            <v>67.3</v>
          </cell>
          <cell r="S1170">
            <v>64.3</v>
          </cell>
          <cell r="T1170">
            <v>78.900000000000006</v>
          </cell>
        </row>
        <row r="1171">
          <cell r="A1171">
            <v>1991</v>
          </cell>
          <cell r="B1171">
            <v>73.400000000000006</v>
          </cell>
          <cell r="C1171">
            <v>67.599999999999994</v>
          </cell>
          <cell r="D1171">
            <v>85.4</v>
          </cell>
          <cell r="E1171">
            <v>65.3</v>
          </cell>
          <cell r="F1171" t="str">
            <v>NA</v>
          </cell>
          <cell r="G1171">
            <v>75.3</v>
          </cell>
          <cell r="H1171">
            <v>63.4</v>
          </cell>
          <cell r="I1171">
            <v>85.2</v>
          </cell>
          <cell r="J1171">
            <v>86.6</v>
          </cell>
          <cell r="K1171">
            <v>74.900000000000006</v>
          </cell>
          <cell r="L1171">
            <v>115.2</v>
          </cell>
          <cell r="M1171">
            <v>35.4</v>
          </cell>
          <cell r="N1171">
            <v>73.900000000000006</v>
          </cell>
          <cell r="O1171">
            <v>62.6</v>
          </cell>
          <cell r="P1171">
            <v>61.3</v>
          </cell>
          <cell r="Q1171">
            <v>59.2</v>
          </cell>
          <cell r="R1171">
            <v>68.3</v>
          </cell>
          <cell r="S1171">
            <v>69.400000000000006</v>
          </cell>
          <cell r="T1171">
            <v>80.7</v>
          </cell>
        </row>
        <row r="1172">
          <cell r="A1172">
            <v>1992</v>
          </cell>
          <cell r="B1172">
            <v>76.5</v>
          </cell>
          <cell r="C1172">
            <v>68.7</v>
          </cell>
          <cell r="D1172">
            <v>86.5</v>
          </cell>
          <cell r="E1172">
            <v>66.099999999999994</v>
          </cell>
          <cell r="F1172" t="str">
            <v>NA</v>
          </cell>
          <cell r="G1172">
            <v>76.5</v>
          </cell>
          <cell r="H1172">
            <v>59.6</v>
          </cell>
          <cell r="I1172">
            <v>87</v>
          </cell>
          <cell r="J1172">
            <v>90.9</v>
          </cell>
          <cell r="K1172">
            <v>76.3</v>
          </cell>
          <cell r="L1172">
            <v>115.9</v>
          </cell>
          <cell r="M1172">
            <v>39.9</v>
          </cell>
          <cell r="N1172">
            <v>77.3</v>
          </cell>
          <cell r="O1172">
            <v>63.8</v>
          </cell>
          <cell r="P1172">
            <v>67.2</v>
          </cell>
          <cell r="Q1172">
            <v>64.3</v>
          </cell>
          <cell r="R1172">
            <v>65.2</v>
          </cell>
          <cell r="S1172">
            <v>74.599999999999994</v>
          </cell>
          <cell r="T1172">
            <v>76.099999999999994</v>
          </cell>
        </row>
        <row r="1173">
          <cell r="A1173">
            <v>1993</v>
          </cell>
          <cell r="B1173">
            <v>79.3</v>
          </cell>
          <cell r="C1173">
            <v>71.099999999999994</v>
          </cell>
          <cell r="D1173">
            <v>85.8</v>
          </cell>
          <cell r="E1173">
            <v>67.5</v>
          </cell>
          <cell r="F1173" t="str">
            <v>NA</v>
          </cell>
          <cell r="G1173">
            <v>75.8</v>
          </cell>
          <cell r="H1173">
            <v>58.9</v>
          </cell>
          <cell r="I1173">
            <v>86.2</v>
          </cell>
          <cell r="J1173">
            <v>88</v>
          </cell>
          <cell r="K1173">
            <v>76.8</v>
          </cell>
          <cell r="L1173">
            <v>112.8</v>
          </cell>
          <cell r="M1173">
            <v>45</v>
          </cell>
          <cell r="N1173">
            <v>77.400000000000006</v>
          </cell>
          <cell r="O1173">
            <v>66.099999999999994</v>
          </cell>
          <cell r="P1173">
            <v>72</v>
          </cell>
          <cell r="Q1173">
            <v>66.400000000000006</v>
          </cell>
          <cell r="R1173">
            <v>60.2</v>
          </cell>
          <cell r="S1173">
            <v>78.7</v>
          </cell>
          <cell r="T1173">
            <v>77.400000000000006</v>
          </cell>
        </row>
        <row r="1174">
          <cell r="A1174">
            <v>1994</v>
          </cell>
          <cell r="B1174">
            <v>83.2</v>
          </cell>
          <cell r="C1174">
            <v>73.599999999999994</v>
          </cell>
          <cell r="D1174">
            <v>85.9</v>
          </cell>
          <cell r="E1174">
            <v>70.8</v>
          </cell>
          <cell r="F1174" t="str">
            <v>NA</v>
          </cell>
          <cell r="G1174">
            <v>77.3</v>
          </cell>
          <cell r="H1174">
            <v>63.5</v>
          </cell>
          <cell r="I1174">
            <v>86.7</v>
          </cell>
          <cell r="J1174">
            <v>88.3</v>
          </cell>
          <cell r="K1174">
            <v>79.3</v>
          </cell>
          <cell r="L1174">
            <v>111.5</v>
          </cell>
          <cell r="M1174">
            <v>52.9</v>
          </cell>
          <cell r="N1174">
            <v>77.900000000000006</v>
          </cell>
          <cell r="O1174">
            <v>69.8</v>
          </cell>
          <cell r="P1174">
            <v>79.099999999999994</v>
          </cell>
          <cell r="Q1174">
            <v>68</v>
          </cell>
          <cell r="R1174">
            <v>64.7</v>
          </cell>
          <cell r="S1174">
            <v>84.2</v>
          </cell>
          <cell r="T1174">
            <v>81</v>
          </cell>
        </row>
        <row r="1175">
          <cell r="A1175">
            <v>1995</v>
          </cell>
          <cell r="B1175">
            <v>85.1</v>
          </cell>
          <cell r="C1175">
            <v>79.2</v>
          </cell>
          <cell r="D1175">
            <v>86.9</v>
          </cell>
          <cell r="E1175">
            <v>74.900000000000006</v>
          </cell>
          <cell r="F1175">
            <v>54.2</v>
          </cell>
          <cell r="G1175">
            <v>82.7</v>
          </cell>
          <cell r="H1175">
            <v>71.400000000000006</v>
          </cell>
          <cell r="I1175">
            <v>88.9</v>
          </cell>
          <cell r="J1175">
            <v>90.8</v>
          </cell>
          <cell r="K1175">
            <v>83.9</v>
          </cell>
          <cell r="L1175">
            <v>112.7</v>
          </cell>
          <cell r="M1175">
            <v>64.599999999999994</v>
          </cell>
          <cell r="N1175">
            <v>79.8</v>
          </cell>
          <cell r="O1175">
            <v>74.3</v>
          </cell>
          <cell r="P1175">
            <v>85.5</v>
          </cell>
          <cell r="Q1175">
            <v>71.099999999999994</v>
          </cell>
          <cell r="R1175">
            <v>72.599999999999994</v>
          </cell>
          <cell r="S1175">
            <v>89.5</v>
          </cell>
          <cell r="T1175">
            <v>85.1</v>
          </cell>
        </row>
        <row r="1176">
          <cell r="A1176">
            <v>1996</v>
          </cell>
          <cell r="B1176">
            <v>86.3</v>
          </cell>
          <cell r="C1176">
            <v>83</v>
          </cell>
          <cell r="D1176">
            <v>87.5</v>
          </cell>
          <cell r="E1176">
            <v>77.400000000000006</v>
          </cell>
          <cell r="F1176">
            <v>66.099999999999994</v>
          </cell>
          <cell r="G1176">
            <v>84.9</v>
          </cell>
          <cell r="H1176">
            <v>74</v>
          </cell>
          <cell r="I1176">
            <v>90</v>
          </cell>
          <cell r="J1176">
            <v>90.5</v>
          </cell>
          <cell r="K1176">
            <v>87.6</v>
          </cell>
          <cell r="L1176">
            <v>112.8</v>
          </cell>
          <cell r="M1176">
            <v>72.900000000000006</v>
          </cell>
          <cell r="N1176">
            <v>80.7</v>
          </cell>
          <cell r="O1176">
            <v>78.099999999999994</v>
          </cell>
          <cell r="P1176">
            <v>90.2</v>
          </cell>
          <cell r="Q1176">
            <v>75.599999999999994</v>
          </cell>
          <cell r="R1176">
            <v>78.3</v>
          </cell>
          <cell r="S1176">
            <v>93.3</v>
          </cell>
          <cell r="T1176">
            <v>86.4</v>
          </cell>
        </row>
        <row r="1177">
          <cell r="A1177">
            <v>1997</v>
          </cell>
          <cell r="B1177">
            <v>90</v>
          </cell>
          <cell r="C1177">
            <v>85</v>
          </cell>
          <cell r="D1177">
            <v>89.5</v>
          </cell>
          <cell r="E1177">
            <v>80.599999999999994</v>
          </cell>
          <cell r="F1177">
            <v>72.900000000000006</v>
          </cell>
          <cell r="G1177">
            <v>88</v>
          </cell>
          <cell r="H1177">
            <v>78.3</v>
          </cell>
          <cell r="I1177">
            <v>91.7</v>
          </cell>
          <cell r="J1177">
            <v>91</v>
          </cell>
          <cell r="K1177">
            <v>91.2</v>
          </cell>
          <cell r="L1177">
            <v>115.5</v>
          </cell>
          <cell r="M1177">
            <v>74.2</v>
          </cell>
          <cell r="N1177">
            <v>83.7</v>
          </cell>
          <cell r="O1177">
            <v>84.9</v>
          </cell>
          <cell r="P1177">
            <v>95.2</v>
          </cell>
          <cell r="Q1177">
            <v>81.599999999999994</v>
          </cell>
          <cell r="R1177">
            <v>81.5</v>
          </cell>
          <cell r="S1177">
            <v>97.8</v>
          </cell>
          <cell r="T1177">
            <v>90</v>
          </cell>
        </row>
        <row r="1178">
          <cell r="A1178">
            <v>1998</v>
          </cell>
          <cell r="B1178">
            <v>95.4</v>
          </cell>
          <cell r="C1178">
            <v>87.4</v>
          </cell>
          <cell r="D1178">
            <v>91.2</v>
          </cell>
          <cell r="E1178">
            <v>85</v>
          </cell>
          <cell r="F1178">
            <v>78.8</v>
          </cell>
          <cell r="G1178">
            <v>91.5</v>
          </cell>
          <cell r="H1178">
            <v>84.5</v>
          </cell>
          <cell r="I1178">
            <v>92.1</v>
          </cell>
          <cell r="J1178">
            <v>93.1</v>
          </cell>
          <cell r="K1178">
            <v>91.6</v>
          </cell>
          <cell r="L1178">
            <v>111.1</v>
          </cell>
          <cell r="M1178">
            <v>67</v>
          </cell>
          <cell r="N1178">
            <v>87.6</v>
          </cell>
          <cell r="O1178">
            <v>91.6</v>
          </cell>
          <cell r="P1178">
            <v>92.9</v>
          </cell>
          <cell r="Q1178">
            <v>85.7</v>
          </cell>
          <cell r="R1178">
            <v>86.5</v>
          </cell>
          <cell r="S1178">
            <v>99.4</v>
          </cell>
          <cell r="T1178">
            <v>96.6</v>
          </cell>
        </row>
        <row r="1179">
          <cell r="A1179">
            <v>1999</v>
          </cell>
          <cell r="B1179">
            <v>98.9</v>
          </cell>
          <cell r="C1179">
            <v>89.2</v>
          </cell>
          <cell r="D1179">
            <v>93.4</v>
          </cell>
          <cell r="E1179">
            <v>90.2</v>
          </cell>
          <cell r="F1179">
            <v>80.2</v>
          </cell>
          <cell r="G1179">
            <v>93.1</v>
          </cell>
          <cell r="H1179">
            <v>88.2</v>
          </cell>
          <cell r="I1179">
            <v>94.1</v>
          </cell>
          <cell r="J1179">
            <v>93.8</v>
          </cell>
          <cell r="K1179">
            <v>93</v>
          </cell>
          <cell r="L1179">
            <v>107.6</v>
          </cell>
          <cell r="M1179">
            <v>73.599999999999994</v>
          </cell>
          <cell r="N1179">
            <v>90.3</v>
          </cell>
          <cell r="O1179">
            <v>93.5</v>
          </cell>
          <cell r="P1179">
            <v>87</v>
          </cell>
          <cell r="Q1179">
            <v>88.8</v>
          </cell>
          <cell r="R1179">
            <v>89.3</v>
          </cell>
          <cell r="S1179">
            <v>102.7</v>
          </cell>
          <cell r="T1179">
            <v>98.6</v>
          </cell>
        </row>
        <row r="1180">
          <cell r="A1180">
            <v>2000</v>
          </cell>
          <cell r="B1180">
            <v>105.1</v>
          </cell>
          <cell r="C1180">
            <v>91.9</v>
          </cell>
          <cell r="D1180">
            <v>95.7</v>
          </cell>
          <cell r="E1180">
            <v>96.7</v>
          </cell>
          <cell r="F1180">
            <v>85</v>
          </cell>
          <cell r="G1180">
            <v>95</v>
          </cell>
          <cell r="H1180">
            <v>93.7</v>
          </cell>
          <cell r="I1180">
            <v>96.8</v>
          </cell>
          <cell r="J1180">
            <v>98.5</v>
          </cell>
          <cell r="K1180">
            <v>94.6</v>
          </cell>
          <cell r="L1180">
            <v>106.9</v>
          </cell>
          <cell r="M1180">
            <v>84.2</v>
          </cell>
          <cell r="N1180">
            <v>94.2</v>
          </cell>
          <cell r="O1180">
            <v>95.3</v>
          </cell>
          <cell r="P1180">
            <v>96.3</v>
          </cell>
          <cell r="Q1180">
            <v>93.2</v>
          </cell>
          <cell r="R1180">
            <v>94</v>
          </cell>
          <cell r="S1180">
            <v>106.7</v>
          </cell>
          <cell r="T1180">
            <v>100</v>
          </cell>
        </row>
        <row r="1181">
          <cell r="A1181">
            <v>2001</v>
          </cell>
          <cell r="B1181">
            <v>102</v>
          </cell>
          <cell r="C1181">
            <v>94.6</v>
          </cell>
          <cell r="D1181">
            <v>99.8</v>
          </cell>
          <cell r="E1181">
            <v>97.5</v>
          </cell>
          <cell r="F1181">
            <v>93.6</v>
          </cell>
          <cell r="G1181">
            <v>99.4</v>
          </cell>
          <cell r="H1181">
            <v>100.6</v>
          </cell>
          <cell r="I1181">
            <v>98.5</v>
          </cell>
          <cell r="J1181">
            <v>100.6</v>
          </cell>
          <cell r="K1181">
            <v>97.2</v>
          </cell>
          <cell r="L1181">
            <v>104.5</v>
          </cell>
          <cell r="M1181">
            <v>90.9</v>
          </cell>
          <cell r="N1181">
            <v>97.6</v>
          </cell>
          <cell r="O1181">
            <v>97.5</v>
          </cell>
          <cell r="P1181">
            <v>97.8</v>
          </cell>
          <cell r="Q1181">
            <v>97.8</v>
          </cell>
          <cell r="R1181">
            <v>99</v>
          </cell>
          <cell r="S1181">
            <v>100.6</v>
          </cell>
          <cell r="T1181">
            <v>99.7</v>
          </cell>
        </row>
        <row r="1182">
          <cell r="A1182">
            <v>2002</v>
          </cell>
          <cell r="B1182">
            <v>100</v>
          </cell>
          <cell r="C1182">
            <v>100</v>
          </cell>
          <cell r="D1182">
            <v>100</v>
          </cell>
          <cell r="E1182">
            <v>100</v>
          </cell>
          <cell r="F1182">
            <v>100</v>
          </cell>
          <cell r="G1182">
            <v>100</v>
          </cell>
          <cell r="H1182">
            <v>100</v>
          </cell>
          <cell r="I1182">
            <v>100</v>
          </cell>
          <cell r="J1182">
            <v>100</v>
          </cell>
          <cell r="K1182">
            <v>100</v>
          </cell>
          <cell r="L1182">
            <v>100</v>
          </cell>
          <cell r="M1182">
            <v>100</v>
          </cell>
          <cell r="N1182">
            <v>100</v>
          </cell>
          <cell r="O1182">
            <v>100</v>
          </cell>
          <cell r="P1182">
            <v>100</v>
          </cell>
          <cell r="Q1182">
            <v>100</v>
          </cell>
          <cell r="R1182">
            <v>100</v>
          </cell>
          <cell r="S1182">
            <v>100</v>
          </cell>
          <cell r="T1182">
            <v>100</v>
          </cell>
        </row>
        <row r="1183">
          <cell r="A1183">
            <v>2003</v>
          </cell>
          <cell r="B1183">
            <v>102.7</v>
          </cell>
          <cell r="C1183">
            <v>103.7</v>
          </cell>
          <cell r="D1183">
            <v>99.1</v>
          </cell>
          <cell r="E1183">
            <v>102.9</v>
          </cell>
          <cell r="F1183">
            <v>105</v>
          </cell>
          <cell r="G1183">
            <v>99.7</v>
          </cell>
          <cell r="H1183">
            <v>99.8</v>
          </cell>
          <cell r="I1183">
            <v>99.7</v>
          </cell>
          <cell r="J1183">
            <v>99.4</v>
          </cell>
          <cell r="K1183">
            <v>103.2</v>
          </cell>
          <cell r="L1183">
            <v>96.4</v>
          </cell>
          <cell r="M1183">
            <v>104.1</v>
          </cell>
          <cell r="N1183">
            <v>100.7</v>
          </cell>
          <cell r="O1183">
            <v>99</v>
          </cell>
          <cell r="P1183">
            <v>99.9</v>
          </cell>
          <cell r="Q1183">
            <v>103.8</v>
          </cell>
          <cell r="R1183">
            <v>101.4</v>
          </cell>
          <cell r="S1183">
            <v>105.9</v>
          </cell>
          <cell r="T1183">
            <v>100.4</v>
          </cell>
        </row>
        <row r="1184">
          <cell r="A1184">
            <v>2004</v>
          </cell>
          <cell r="B1184">
            <v>103</v>
          </cell>
          <cell r="C1184">
            <v>108.3</v>
          </cell>
          <cell r="D1184">
            <v>100.3</v>
          </cell>
          <cell r="E1184">
            <v>107.8</v>
          </cell>
          <cell r="F1184">
            <v>112.3</v>
          </cell>
          <cell r="G1184">
            <v>99.4</v>
          </cell>
          <cell r="H1184">
            <v>101.9</v>
          </cell>
          <cell r="I1184">
            <v>101.1</v>
          </cell>
          <cell r="J1184">
            <v>99.8</v>
          </cell>
          <cell r="K1184">
            <v>106</v>
          </cell>
          <cell r="L1184">
            <v>96.3</v>
          </cell>
          <cell r="M1184">
            <v>119</v>
          </cell>
          <cell r="N1184">
            <v>101.7</v>
          </cell>
          <cell r="O1184">
            <v>102</v>
          </cell>
          <cell r="P1184">
            <v>104.2</v>
          </cell>
          <cell r="Q1184">
            <v>106.1</v>
          </cell>
          <cell r="R1184">
            <v>102.7</v>
          </cell>
          <cell r="S1184">
            <v>114.8</v>
          </cell>
          <cell r="T1184">
            <v>100.8</v>
          </cell>
        </row>
        <row r="1185">
          <cell r="A1185">
            <v>2005</v>
          </cell>
          <cell r="B1185">
            <v>105.2</v>
          </cell>
          <cell r="C1185">
            <v>113.1</v>
          </cell>
          <cell r="D1185">
            <v>100.5</v>
          </cell>
          <cell r="E1185">
            <v>110.4</v>
          </cell>
          <cell r="F1185">
            <v>118.6</v>
          </cell>
          <cell r="G1185">
            <v>102.3</v>
          </cell>
          <cell r="H1185">
            <v>105.8</v>
          </cell>
          <cell r="I1185">
            <v>102.4</v>
          </cell>
          <cell r="J1185">
            <v>98.9</v>
          </cell>
          <cell r="K1185">
            <v>107.5</v>
          </cell>
          <cell r="L1185">
            <v>95.9</v>
          </cell>
          <cell r="M1185">
            <v>131.6</v>
          </cell>
          <cell r="N1185">
            <v>100.8</v>
          </cell>
          <cell r="O1185">
            <v>107.8</v>
          </cell>
          <cell r="P1185">
            <v>110.9</v>
          </cell>
          <cell r="Q1185">
            <v>110.3</v>
          </cell>
          <cell r="R1185">
            <v>104.6</v>
          </cell>
          <cell r="S1185">
            <v>121.3</v>
          </cell>
          <cell r="T1185">
            <v>102</v>
          </cell>
        </row>
        <row r="1186">
          <cell r="A1186">
            <v>2006</v>
          </cell>
          <cell r="B1186">
            <v>108.1</v>
          </cell>
          <cell r="C1186">
            <v>118.9</v>
          </cell>
          <cell r="D1186">
            <v>103.2</v>
          </cell>
          <cell r="E1186">
            <v>111.8</v>
          </cell>
          <cell r="F1186">
            <v>127.5</v>
          </cell>
          <cell r="G1186">
            <v>105.6</v>
          </cell>
          <cell r="H1186">
            <v>110.8</v>
          </cell>
          <cell r="I1186">
            <v>103.7</v>
          </cell>
          <cell r="J1186">
            <v>101.8</v>
          </cell>
          <cell r="K1186">
            <v>111.5</v>
          </cell>
          <cell r="L1186">
            <v>97.2</v>
          </cell>
          <cell r="M1186">
            <v>139.9</v>
          </cell>
          <cell r="N1186">
            <v>103.2</v>
          </cell>
          <cell r="O1186">
            <v>120.3</v>
          </cell>
          <cell r="P1186">
            <v>118.8</v>
          </cell>
          <cell r="Q1186">
            <v>115.5</v>
          </cell>
          <cell r="R1186">
            <v>106.1</v>
          </cell>
          <cell r="S1186">
            <v>129.19999999999999</v>
          </cell>
          <cell r="T1186">
            <v>105.6</v>
          </cell>
        </row>
        <row r="1187">
          <cell r="A1187">
            <v>2007</v>
          </cell>
          <cell r="B1187">
            <v>109.8</v>
          </cell>
          <cell r="C1187">
            <v>125.6</v>
          </cell>
          <cell r="D1187">
            <v>106.7</v>
          </cell>
          <cell r="E1187">
            <v>112.8</v>
          </cell>
          <cell r="F1187">
            <v>138</v>
          </cell>
          <cell r="G1187">
            <v>112.5</v>
          </cell>
          <cell r="H1187">
            <v>115.1</v>
          </cell>
          <cell r="I1187">
            <v>106.9</v>
          </cell>
          <cell r="J1187">
            <v>103.9</v>
          </cell>
          <cell r="K1187">
            <v>116.5</v>
          </cell>
          <cell r="L1187">
            <v>95.9</v>
          </cell>
          <cell r="M1187">
            <v>149.1</v>
          </cell>
          <cell r="N1187">
            <v>107</v>
          </cell>
          <cell r="O1187">
            <v>130.69999999999999</v>
          </cell>
          <cell r="P1187">
            <v>129.9</v>
          </cell>
          <cell r="Q1187">
            <v>121</v>
          </cell>
          <cell r="R1187">
            <v>113.2</v>
          </cell>
          <cell r="S1187">
            <v>132.30000000000001</v>
          </cell>
          <cell r="T1187">
            <v>106.3</v>
          </cell>
        </row>
        <row r="1188">
          <cell r="A1188">
            <v>2008</v>
          </cell>
          <cell r="B1188">
            <v>109.5</v>
          </cell>
          <cell r="C1188">
            <v>129.80000000000001</v>
          </cell>
          <cell r="D1188">
            <v>108.7</v>
          </cell>
          <cell r="E1188">
            <v>108.8</v>
          </cell>
          <cell r="F1188">
            <v>146.9</v>
          </cell>
          <cell r="G1188">
            <v>116.3</v>
          </cell>
          <cell r="H1188">
            <v>118.8</v>
          </cell>
          <cell r="I1188">
            <v>108.6</v>
          </cell>
          <cell r="J1188">
            <v>107.4</v>
          </cell>
          <cell r="K1188">
            <v>118.8</v>
          </cell>
          <cell r="L1188">
            <v>94.5</v>
          </cell>
          <cell r="M1188">
            <v>153.5</v>
          </cell>
          <cell r="N1188">
            <v>111.4</v>
          </cell>
          <cell r="O1188">
            <v>140.4</v>
          </cell>
          <cell r="P1188">
            <v>138.80000000000001</v>
          </cell>
          <cell r="Q1188">
            <v>126.1</v>
          </cell>
          <cell r="R1188">
            <v>116.9</v>
          </cell>
          <cell r="S1188">
            <v>134.69999999999999</v>
          </cell>
          <cell r="T1188">
            <v>105.1</v>
          </cell>
        </row>
        <row r="1189">
          <cell r="A1189">
            <v>2009</v>
          </cell>
          <cell r="B1189">
            <v>100.7</v>
          </cell>
          <cell r="C1189">
            <v>132.9</v>
          </cell>
          <cell r="D1189">
            <v>104.1</v>
          </cell>
          <cell r="E1189">
            <v>95.4</v>
          </cell>
          <cell r="F1189">
            <v>132.30000000000001</v>
          </cell>
          <cell r="G1189">
            <v>106.6</v>
          </cell>
          <cell r="H1189">
            <v>108.4</v>
          </cell>
          <cell r="I1189">
            <v>105.8</v>
          </cell>
          <cell r="J1189">
            <v>101.7</v>
          </cell>
          <cell r="K1189">
            <v>112.1</v>
          </cell>
          <cell r="L1189">
            <v>82.4</v>
          </cell>
          <cell r="M1189">
            <v>156.80000000000001</v>
          </cell>
          <cell r="N1189">
            <v>110.2</v>
          </cell>
          <cell r="O1189">
            <v>138.4</v>
          </cell>
          <cell r="P1189">
            <v>127.7</v>
          </cell>
          <cell r="Q1189">
            <v>112</v>
          </cell>
          <cell r="R1189">
            <v>107.6</v>
          </cell>
          <cell r="S1189">
            <v>119.2</v>
          </cell>
          <cell r="T1189">
            <v>99.8</v>
          </cell>
        </row>
      </sheetData>
    </sheetDataSet>
  </externalBook>
</externalLink>
</file>

<file path=xl/theme/theme1.xml><?xml version="1.0" encoding="utf-8"?>
<a:theme xmlns:a="http://schemas.openxmlformats.org/drawingml/2006/main" name="Tema de Office">
  <a:themeElements>
    <a:clrScheme name="Paleta BCRA">
      <a:dk1>
        <a:sysClr val="windowText" lastClr="000000"/>
      </a:dk1>
      <a:lt1>
        <a:sysClr val="window" lastClr="FFFFFF"/>
      </a:lt1>
      <a:dk2>
        <a:srgbClr val="44546A"/>
      </a:dk2>
      <a:lt2>
        <a:srgbClr val="E7E6E6"/>
      </a:lt2>
      <a:accent1>
        <a:srgbClr val="08215C"/>
      </a:accent1>
      <a:accent2>
        <a:srgbClr val="8D001C"/>
      </a:accent2>
      <a:accent3>
        <a:srgbClr val="797E01"/>
      </a:accent3>
      <a:accent4>
        <a:srgbClr val="FF8500"/>
      </a:accent4>
      <a:accent5>
        <a:srgbClr val="F20017"/>
      </a:accent5>
      <a:accent6>
        <a:srgbClr val="999999"/>
      </a:accent6>
      <a:hlink>
        <a:srgbClr val="05215C"/>
      </a:hlink>
      <a:folHlink>
        <a:srgbClr val="ACAEC8"/>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4"/>
  </sheetPr>
  <dimension ref="A1:I13"/>
  <sheetViews>
    <sheetView showGridLines="0" showRowColHeaders="0" tabSelected="1" workbookViewId="0">
      <selection activeCell="A12" sqref="A12"/>
    </sheetView>
  </sheetViews>
  <sheetFormatPr baseColWidth="10" defaultColWidth="10" defaultRowHeight="40.5" customHeight="1"/>
  <cols>
    <col min="1" max="1" width="48.83203125" bestFit="1" customWidth="1"/>
  </cols>
  <sheetData>
    <row r="1" spans="1:9" ht="40.5" customHeight="1">
      <c r="A1" s="3"/>
      <c r="B1" s="4"/>
      <c r="C1" s="4"/>
      <c r="D1" s="4"/>
      <c r="E1" s="4"/>
    </row>
    <row r="2" spans="1:9" ht="31" customHeight="1">
      <c r="A2" s="1"/>
      <c r="B2" s="1"/>
      <c r="C2" s="1"/>
      <c r="D2" s="1"/>
      <c r="E2" s="1"/>
      <c r="F2" s="1"/>
    </row>
    <row r="3" spans="1:9" ht="40.5" customHeight="1">
      <c r="A3" s="9" t="s">
        <v>0</v>
      </c>
      <c r="B3" s="1"/>
      <c r="C3" s="1"/>
      <c r="D3" s="1"/>
      <c r="E3" s="1"/>
      <c r="F3" s="1"/>
    </row>
    <row r="4" spans="1:9" ht="25" customHeight="1">
      <c r="A4" s="10" t="s">
        <v>304</v>
      </c>
      <c r="B4" s="1"/>
      <c r="C4" s="1"/>
      <c r="D4" s="1"/>
      <c r="E4" s="1"/>
      <c r="F4" s="1"/>
    </row>
    <row r="5" spans="1:9" ht="40.5" customHeight="1">
      <c r="A5" s="1"/>
      <c r="B5" s="1"/>
      <c r="C5" s="1"/>
      <c r="D5" s="1"/>
      <c r="E5" s="1"/>
      <c r="F5" s="1"/>
    </row>
    <row r="6" spans="1:9" ht="40.5" customHeight="1">
      <c r="A6" s="11" t="s">
        <v>1</v>
      </c>
      <c r="B6" s="12"/>
      <c r="C6" s="1"/>
      <c r="D6" s="1"/>
      <c r="E6" s="1"/>
      <c r="F6" s="1"/>
    </row>
    <row r="7" spans="1:9" ht="25" customHeight="1">
      <c r="A7" s="13" t="s">
        <v>305</v>
      </c>
      <c r="B7" s="12"/>
      <c r="C7" s="1"/>
      <c r="D7" s="1"/>
      <c r="E7" s="1"/>
      <c r="F7" s="1"/>
    </row>
    <row r="8" spans="1:9" ht="40.5" customHeight="1">
      <c r="A8" s="12"/>
      <c r="B8" s="12"/>
      <c r="C8" s="12"/>
      <c r="D8" s="12"/>
      <c r="E8" s="12"/>
      <c r="F8" s="12"/>
      <c r="G8" s="5"/>
      <c r="H8" s="5"/>
      <c r="I8" s="5"/>
    </row>
    <row r="9" spans="1:9" ht="40.5" customHeight="1">
      <c r="A9" s="1"/>
      <c r="B9" s="5"/>
      <c r="D9" s="5"/>
    </row>
    <row r="10" spans="1:9" ht="32" customHeight="1">
      <c r="A10" s="22" t="s">
        <v>307</v>
      </c>
      <c r="B10" s="5"/>
      <c r="D10" s="5"/>
    </row>
    <row r="11" spans="1:9" ht="32" customHeight="1">
      <c r="A11" s="30" t="s">
        <v>306</v>
      </c>
      <c r="B11" s="5"/>
      <c r="C11" s="5"/>
      <c r="D11" s="5"/>
    </row>
    <row r="12" spans="1:9" ht="40.5" customHeight="1">
      <c r="B12" s="5"/>
      <c r="D12" s="5"/>
    </row>
    <row r="13" spans="1:9" ht="40.5" customHeight="1">
      <c r="B13" s="5"/>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25855C-C33E-144A-BBBE-00BB7B20EA22}">
  <sheetPr>
    <tabColor theme="4"/>
  </sheetPr>
  <dimension ref="A1:V1007"/>
  <sheetViews>
    <sheetView showGridLines="0" zoomScaleNormal="100" workbookViewId="0">
      <pane xSplit="1" ySplit="8" topLeftCell="B44" activePane="bottomRight" state="frozen"/>
      <selection activeCell="X24" sqref="X24"/>
      <selection pane="topRight" activeCell="X24" sqref="X24"/>
      <selection pane="bottomLeft" activeCell="X24" sqref="X24"/>
      <selection pane="bottomRight" activeCell="C8" sqref="C8"/>
    </sheetView>
  </sheetViews>
  <sheetFormatPr baseColWidth="10" defaultColWidth="12.5" defaultRowHeight="18"/>
  <cols>
    <col min="1" max="6" width="15.5" style="396" customWidth="1"/>
    <col min="7" max="11" width="12.6640625" style="396" customWidth="1"/>
    <col min="12" max="16384" width="12.5" style="396"/>
  </cols>
  <sheetData>
    <row r="1" spans="1:22" s="563" customFormat="1" ht="17">
      <c r="A1" s="561" t="s">
        <v>999</v>
      </c>
      <c r="B1" s="561"/>
      <c r="C1" s="561"/>
      <c r="D1" s="561"/>
      <c r="E1" s="561"/>
      <c r="F1" s="561"/>
      <c r="G1" s="562"/>
      <c r="H1" s="562"/>
      <c r="I1" s="562"/>
      <c r="J1" s="562"/>
      <c r="K1" s="562"/>
    </row>
    <row r="2" spans="1:22" s="563" customFormat="1" ht="17">
      <c r="A2" s="563" t="s">
        <v>462</v>
      </c>
    </row>
    <row r="3" spans="1:22" s="563" customFormat="1" ht="17">
      <c r="A3" s="562"/>
      <c r="B3" s="562"/>
      <c r="C3" s="562"/>
      <c r="D3" s="562"/>
      <c r="E3" s="562"/>
      <c r="F3" s="562"/>
      <c r="G3" s="562"/>
      <c r="H3" s="562"/>
      <c r="I3" s="562"/>
      <c r="J3" s="562"/>
      <c r="K3" s="562"/>
      <c r="L3" s="562"/>
    </row>
    <row r="4" spans="1:22" s="563" customFormat="1" ht="17">
      <c r="A4" s="547" t="s">
        <v>1000</v>
      </c>
      <c r="B4" s="547"/>
      <c r="C4" s="547"/>
      <c r="D4" s="547"/>
      <c r="E4" s="547"/>
      <c r="F4" s="547"/>
      <c r="G4" s="562"/>
      <c r="H4" s="562"/>
      <c r="I4" s="562"/>
      <c r="J4" s="562"/>
      <c r="K4" s="562"/>
    </row>
    <row r="5" spans="1:22" s="563" customFormat="1" ht="17">
      <c r="A5" s="548" t="s">
        <v>226</v>
      </c>
      <c r="B5" s="548"/>
      <c r="C5" s="548"/>
      <c r="D5" s="548"/>
      <c r="E5" s="548"/>
      <c r="F5" s="548"/>
      <c r="G5" s="562"/>
      <c r="H5" s="562"/>
      <c r="I5" s="562"/>
      <c r="J5" s="562"/>
      <c r="K5" s="562"/>
      <c r="L5" s="562"/>
    </row>
    <row r="6" spans="1:22" s="563" customFormat="1" ht="17">
      <c r="A6" s="562" t="s">
        <v>897</v>
      </c>
      <c r="B6" s="562"/>
      <c r="C6" s="562"/>
      <c r="D6" s="562"/>
      <c r="E6" s="562"/>
      <c r="F6" s="562"/>
      <c r="G6" s="562" t="s">
        <v>897</v>
      </c>
      <c r="H6" s="562" t="s">
        <v>897</v>
      </c>
      <c r="I6" s="562" t="s">
        <v>897</v>
      </c>
      <c r="J6" s="562" t="s">
        <v>897</v>
      </c>
      <c r="K6" s="562" t="s">
        <v>897</v>
      </c>
      <c r="L6" s="562"/>
    </row>
    <row r="7" spans="1:22" s="563" customFormat="1" ht="42.75" customHeight="1">
      <c r="A7" s="549" t="s">
        <v>2</v>
      </c>
      <c r="B7" s="549" t="s">
        <v>887</v>
      </c>
      <c r="C7" s="549" t="s">
        <v>1064</v>
      </c>
      <c r="D7" s="549" t="s">
        <v>888</v>
      </c>
      <c r="E7" s="549" t="s">
        <v>949</v>
      </c>
      <c r="F7" s="549" t="s">
        <v>889</v>
      </c>
      <c r="G7" s="549" t="s">
        <v>885</v>
      </c>
      <c r="H7" s="549" t="s">
        <v>88</v>
      </c>
      <c r="I7" s="549" t="s">
        <v>950</v>
      </c>
      <c r="J7" s="549" t="s">
        <v>951</v>
      </c>
      <c r="K7" s="549" t="s">
        <v>952</v>
      </c>
      <c r="M7" s="585"/>
      <c r="N7" s="585"/>
      <c r="O7" s="585"/>
      <c r="P7" s="585"/>
      <c r="R7" s="585"/>
      <c r="S7" s="585"/>
      <c r="T7" s="585"/>
      <c r="U7" s="585"/>
    </row>
    <row r="8" spans="1:22" s="563" customFormat="1">
      <c r="A8" s="551" t="s">
        <v>3</v>
      </c>
      <c r="B8" s="551" t="s">
        <v>925</v>
      </c>
      <c r="C8" s="551" t="s">
        <v>953</v>
      </c>
      <c r="D8" s="549" t="s">
        <v>892</v>
      </c>
      <c r="E8" s="549" t="s">
        <v>87</v>
      </c>
      <c r="F8" s="551" t="s">
        <v>893</v>
      </c>
      <c r="G8" s="551" t="s">
        <v>890</v>
      </c>
      <c r="H8" s="551" t="s">
        <v>88</v>
      </c>
      <c r="I8" s="549" t="s">
        <v>950</v>
      </c>
      <c r="J8" s="549" t="s">
        <v>996</v>
      </c>
      <c r="K8" s="549" t="s">
        <v>956</v>
      </c>
      <c r="L8" s="583"/>
      <c r="M8" s="574"/>
      <c r="N8" s="574"/>
      <c r="O8" s="574"/>
      <c r="P8" s="574"/>
      <c r="R8" s="586"/>
      <c r="S8" s="586"/>
      <c r="T8" s="586"/>
      <c r="U8" s="586"/>
      <c r="V8" s="586"/>
    </row>
    <row r="9" spans="1:22" s="563" customFormat="1" ht="17">
      <c r="A9" s="553">
        <v>43466</v>
      </c>
      <c r="B9" s="565">
        <v>2.1480854532060611</v>
      </c>
      <c r="C9" s="565">
        <v>1.1224793880997286</v>
      </c>
      <c r="D9" s="565">
        <v>1.9</v>
      </c>
      <c r="E9" s="565">
        <v>1.5</v>
      </c>
      <c r="F9" s="565">
        <v>0.8</v>
      </c>
      <c r="G9" s="565">
        <v>3.6675420153274629</v>
      </c>
      <c r="H9" s="565">
        <v>2.424395396883261</v>
      </c>
      <c r="I9" s="565">
        <v>3.0708486968080928</v>
      </c>
      <c r="J9" s="565">
        <v>3.4258015289470478</v>
      </c>
      <c r="K9" s="565">
        <v>2.4002349898689301</v>
      </c>
      <c r="L9" s="583"/>
      <c r="M9" s="574"/>
      <c r="N9" s="574"/>
      <c r="O9" s="574"/>
      <c r="P9" s="574"/>
      <c r="R9" s="586"/>
      <c r="S9" s="586"/>
      <c r="T9" s="586"/>
      <c r="U9" s="586"/>
      <c r="V9" s="586"/>
    </row>
    <row r="10" spans="1:22" s="563" customFormat="1" ht="17">
      <c r="A10" s="553">
        <v>43497</v>
      </c>
      <c r="B10" s="568">
        <v>2.0945520529034756</v>
      </c>
      <c r="C10" s="568">
        <v>0.98941327792618772</v>
      </c>
      <c r="D10" s="568">
        <v>1.7999999999999998</v>
      </c>
      <c r="E10" s="568">
        <v>1.5</v>
      </c>
      <c r="F10" s="568">
        <v>0.70000000000000007</v>
      </c>
      <c r="G10" s="568">
        <v>3.6262402057596121</v>
      </c>
      <c r="H10" s="568">
        <v>2.5113993321848493</v>
      </c>
      <c r="I10" s="568">
        <v>2.8445491527254951</v>
      </c>
      <c r="J10" s="568">
        <v>3.3545922537846495</v>
      </c>
      <c r="K10" s="568">
        <v>2.3893708073395099</v>
      </c>
      <c r="L10" s="583"/>
      <c r="M10" s="574"/>
      <c r="N10" s="574"/>
      <c r="O10" s="574"/>
      <c r="P10" s="574"/>
      <c r="R10" s="586"/>
      <c r="S10" s="586"/>
      <c r="T10" s="586"/>
      <c r="U10" s="586"/>
      <c r="V10" s="586"/>
    </row>
    <row r="11" spans="1:22" s="563" customFormat="1" ht="17">
      <c r="A11" s="553">
        <v>43525</v>
      </c>
      <c r="B11" s="565">
        <v>2.0548559922894061</v>
      </c>
      <c r="C11" s="565">
        <v>0.76975543213486652</v>
      </c>
      <c r="D11" s="565">
        <v>1.7999999999999998</v>
      </c>
      <c r="E11" s="565">
        <v>1.6</v>
      </c>
      <c r="F11" s="565">
        <v>0.8</v>
      </c>
      <c r="G11" s="565">
        <v>3.8021760974501939</v>
      </c>
      <c r="H11" s="565">
        <v>2.6140903235407631</v>
      </c>
      <c r="I11" s="565">
        <v>2.8146365618674452</v>
      </c>
      <c r="J11" s="565">
        <v>3.3521717601029177</v>
      </c>
      <c r="K11" s="565">
        <v>2.5579532023987599</v>
      </c>
      <c r="L11" s="583"/>
      <c r="M11" s="574"/>
      <c r="N11" s="574"/>
      <c r="O11" s="574"/>
      <c r="P11" s="574"/>
      <c r="R11" s="586"/>
      <c r="S11" s="586"/>
      <c r="T11" s="586"/>
      <c r="U11" s="586"/>
      <c r="V11" s="586"/>
    </row>
    <row r="12" spans="1:22" s="563" customFormat="1" ht="16.5" customHeight="1">
      <c r="A12" s="553">
        <v>43556</v>
      </c>
      <c r="B12" s="568">
        <v>2.0831547363909131</v>
      </c>
      <c r="C12" s="568">
        <v>1.2907608695652106</v>
      </c>
      <c r="D12" s="568">
        <v>1.7999999999999998</v>
      </c>
      <c r="E12" s="568">
        <v>1.5</v>
      </c>
      <c r="F12" s="568">
        <v>0.89999999999999991</v>
      </c>
      <c r="G12" s="568">
        <v>4.0300850669256372</v>
      </c>
      <c r="H12" s="568">
        <v>2.4360897512609503</v>
      </c>
      <c r="I12" s="568">
        <v>2.9508384285077849</v>
      </c>
      <c r="J12" s="568">
        <v>3.681205672155885</v>
      </c>
      <c r="K12" s="568">
        <v>2.5905591662231</v>
      </c>
      <c r="L12" s="583"/>
      <c r="M12" s="574"/>
      <c r="N12" s="574"/>
      <c r="O12" s="574"/>
      <c r="P12" s="574"/>
      <c r="R12" s="586"/>
      <c r="S12" s="586"/>
      <c r="T12" s="586"/>
      <c r="U12" s="586"/>
      <c r="V12" s="586"/>
    </row>
    <row r="13" spans="1:22" s="563" customFormat="1" ht="17">
      <c r="A13" s="553">
        <v>43586</v>
      </c>
      <c r="B13" s="565">
        <v>2.0062610589356211</v>
      </c>
      <c r="C13" s="565">
        <v>0.78253308859046466</v>
      </c>
      <c r="D13" s="565">
        <v>1.7000000000000002</v>
      </c>
      <c r="E13" s="565">
        <v>2.1</v>
      </c>
      <c r="F13" s="565">
        <v>0.8</v>
      </c>
      <c r="G13" s="565">
        <v>3.936691474346854</v>
      </c>
      <c r="H13" s="565">
        <v>2.4889660862069451</v>
      </c>
      <c r="I13" s="565">
        <v>2.9962242351178947</v>
      </c>
      <c r="J13" s="565">
        <v>3.5348256709973436</v>
      </c>
      <c r="K13" s="565">
        <v>2.5632898279165399</v>
      </c>
      <c r="L13" s="583"/>
      <c r="M13" s="574"/>
      <c r="N13" s="574"/>
      <c r="O13" s="574"/>
      <c r="P13" s="574"/>
      <c r="R13" s="586"/>
      <c r="S13" s="586"/>
      <c r="T13" s="586"/>
      <c r="U13" s="586"/>
      <c r="V13" s="586"/>
    </row>
    <row r="14" spans="1:22" s="563" customFormat="1" ht="17">
      <c r="A14" s="553">
        <v>43617</v>
      </c>
      <c r="B14" s="568">
        <v>2.1212203621614689</v>
      </c>
      <c r="C14" s="568">
        <v>1.1201235998455017</v>
      </c>
      <c r="D14" s="568">
        <v>1.7999999999999998</v>
      </c>
      <c r="E14" s="568">
        <v>2</v>
      </c>
      <c r="F14" s="568">
        <v>0.6</v>
      </c>
      <c r="G14" s="568">
        <v>3.5545333123125689</v>
      </c>
      <c r="H14" s="568">
        <v>2.6025316924558561</v>
      </c>
      <c r="I14" s="568">
        <v>2.9796946039451377</v>
      </c>
      <c r="J14" s="568">
        <v>3.5715635239522703</v>
      </c>
      <c r="K14" s="568">
        <v>2.30236618940951</v>
      </c>
      <c r="L14" s="583"/>
      <c r="M14" s="574"/>
      <c r="N14" s="574"/>
      <c r="O14" s="574"/>
      <c r="P14" s="574"/>
      <c r="R14" s="586"/>
      <c r="S14" s="586"/>
      <c r="T14" s="586"/>
      <c r="U14" s="586"/>
      <c r="V14" s="586"/>
    </row>
    <row r="15" spans="1:22" s="563" customFormat="1" ht="17">
      <c r="A15" s="553">
        <v>43647</v>
      </c>
      <c r="B15" s="565">
        <v>2.1785105879339683</v>
      </c>
      <c r="C15" s="565">
        <v>0.87226206629191783</v>
      </c>
      <c r="D15" s="565">
        <v>1.9</v>
      </c>
      <c r="E15" s="565">
        <v>2</v>
      </c>
      <c r="F15" s="565">
        <v>0.6</v>
      </c>
      <c r="G15" s="565">
        <v>3.2666247696907069</v>
      </c>
      <c r="H15" s="565">
        <v>2.6358347548929517</v>
      </c>
      <c r="I15" s="565">
        <v>3.0735810526461016</v>
      </c>
      <c r="J15" s="565">
        <v>3.5910367664874876</v>
      </c>
      <c r="K15" s="565">
        <v>2.1501618511555098</v>
      </c>
      <c r="L15" s="583"/>
      <c r="M15" s="574"/>
      <c r="N15" s="574"/>
      <c r="O15" s="574"/>
      <c r="P15" s="574"/>
      <c r="R15" s="586"/>
      <c r="S15" s="586"/>
      <c r="T15" s="586"/>
      <c r="U15" s="586"/>
      <c r="V15" s="586"/>
    </row>
    <row r="16" spans="1:22" s="563" customFormat="1" ht="17">
      <c r="A16" s="553">
        <v>43678</v>
      </c>
      <c r="B16" s="568">
        <v>2.3591362242187497</v>
      </c>
      <c r="C16" s="568">
        <v>0.94832591445712655</v>
      </c>
      <c r="D16" s="568">
        <v>1.5</v>
      </c>
      <c r="E16" s="568">
        <v>1.9</v>
      </c>
      <c r="F16" s="568">
        <v>0.5</v>
      </c>
      <c r="G16" s="568">
        <v>3.3800026389857019</v>
      </c>
      <c r="H16" s="568">
        <v>2.7161809789742142</v>
      </c>
      <c r="I16" s="568">
        <v>3.15652125950594</v>
      </c>
      <c r="J16" s="568">
        <v>3.6149055530930729</v>
      </c>
      <c r="K16" s="568">
        <v>2.19948614793238</v>
      </c>
      <c r="L16" s="583"/>
      <c r="M16" s="574"/>
      <c r="N16" s="574"/>
      <c r="O16" s="574"/>
      <c r="P16" s="574"/>
      <c r="R16" s="586"/>
      <c r="S16" s="586"/>
      <c r="T16" s="586"/>
      <c r="U16" s="586"/>
      <c r="V16" s="586"/>
    </row>
    <row r="17" spans="1:22" s="563" customFormat="1" ht="17">
      <c r="A17" s="553">
        <v>43709</v>
      </c>
      <c r="B17" s="565">
        <v>2.3443305672529169</v>
      </c>
      <c r="C17" s="565">
        <v>1.0129268763264587</v>
      </c>
      <c r="D17" s="565">
        <v>1.7000000000000002</v>
      </c>
      <c r="E17" s="565">
        <v>1.9</v>
      </c>
      <c r="F17" s="565">
        <v>0.3</v>
      </c>
      <c r="G17" s="565">
        <v>3.112072010136635</v>
      </c>
      <c r="H17" s="565">
        <v>2.5708130491255199</v>
      </c>
      <c r="I17" s="565">
        <v>3.2392756794272781</v>
      </c>
      <c r="J17" s="565">
        <v>3.6046316436120218</v>
      </c>
      <c r="K17" s="565">
        <v>2.16171561878775</v>
      </c>
      <c r="L17" s="583"/>
      <c r="M17" s="574"/>
      <c r="N17" s="574"/>
      <c r="O17" s="574"/>
      <c r="P17" s="574"/>
      <c r="R17" s="586"/>
      <c r="S17" s="586"/>
      <c r="T17" s="586"/>
      <c r="U17" s="586"/>
      <c r="V17" s="586"/>
    </row>
    <row r="18" spans="1:22" s="563" customFormat="1" ht="17">
      <c r="A18" s="553">
        <v>43739</v>
      </c>
      <c r="B18" s="568">
        <v>2.3262280962625281</v>
      </c>
      <c r="C18" s="568">
        <v>1.0701889703046641</v>
      </c>
      <c r="D18" s="568">
        <v>1.7000000000000002</v>
      </c>
      <c r="E18" s="568">
        <v>1.9</v>
      </c>
      <c r="F18" s="568">
        <v>0.4</v>
      </c>
      <c r="G18" s="568">
        <v>2.9474219949507718</v>
      </c>
      <c r="H18" s="568">
        <v>2.8212685189098252</v>
      </c>
      <c r="I18" s="568">
        <v>3.2537490643471223</v>
      </c>
      <c r="J18" s="568">
        <v>3.5467887327454317</v>
      </c>
      <c r="K18" s="568">
        <v>2.33597255141702</v>
      </c>
      <c r="L18" s="583"/>
      <c r="M18" s="574"/>
      <c r="N18" s="574"/>
      <c r="O18" s="574"/>
      <c r="P18" s="574"/>
      <c r="R18" s="586"/>
      <c r="S18" s="586"/>
      <c r="T18" s="586"/>
      <c r="U18" s="586"/>
      <c r="V18" s="586"/>
    </row>
    <row r="19" spans="1:22" s="563" customFormat="1" ht="17">
      <c r="A19" s="553">
        <v>43770</v>
      </c>
      <c r="B19" s="565">
        <v>2.3300274823754075</v>
      </c>
      <c r="C19" s="565">
        <v>1.311698406529338</v>
      </c>
      <c r="D19" s="565">
        <v>1.7000000000000002</v>
      </c>
      <c r="E19" s="565">
        <v>1.9</v>
      </c>
      <c r="F19" s="565">
        <v>0.5</v>
      </c>
      <c r="G19" s="565">
        <v>3.4834454197768094</v>
      </c>
      <c r="H19" s="565">
        <v>2.6924423589610669</v>
      </c>
      <c r="I19" s="565">
        <v>3.3030916635439445</v>
      </c>
      <c r="J19" s="565">
        <v>3.5591782343142642</v>
      </c>
      <c r="K19" s="565">
        <v>2.3083647371274401</v>
      </c>
      <c r="L19" s="583"/>
      <c r="M19" s="574"/>
      <c r="N19" s="574"/>
      <c r="O19" s="574"/>
      <c r="P19" s="574"/>
      <c r="R19" s="586"/>
      <c r="S19" s="586"/>
      <c r="T19" s="586"/>
      <c r="U19" s="586"/>
      <c r="V19" s="586"/>
    </row>
    <row r="20" spans="1:22" s="563" customFormat="1" ht="17">
      <c r="A20" s="553">
        <v>43800</v>
      </c>
      <c r="B20" s="568">
        <v>2.2536846840957692</v>
      </c>
      <c r="C20" s="568">
        <v>1.2965650701499687</v>
      </c>
      <c r="D20" s="568">
        <v>1.4000000000000001</v>
      </c>
      <c r="E20" s="568">
        <v>1.7000000000000002</v>
      </c>
      <c r="F20" s="568">
        <v>0.70000000000000007</v>
      </c>
      <c r="G20" s="568">
        <v>3.4112596581486354</v>
      </c>
      <c r="H20" s="568">
        <v>2.5358437309555004</v>
      </c>
      <c r="I20" s="568">
        <v>3.4029665481110527</v>
      </c>
      <c r="J20" s="568">
        <v>3.5181999495858429</v>
      </c>
      <c r="K20" s="568">
        <v>2.3005567034932102</v>
      </c>
      <c r="L20" s="583"/>
      <c r="M20" s="574"/>
      <c r="N20" s="574"/>
      <c r="O20" s="574"/>
      <c r="P20" s="574"/>
      <c r="R20" s="586"/>
      <c r="S20" s="586"/>
      <c r="T20" s="586"/>
      <c r="U20" s="586"/>
      <c r="V20" s="586"/>
    </row>
    <row r="21" spans="1:22" s="563" customFormat="1" ht="17">
      <c r="A21" s="553">
        <v>43831</v>
      </c>
      <c r="B21" s="565">
        <v>2.2786033772431269</v>
      </c>
      <c r="C21" s="565">
        <v>1.0903732809430355</v>
      </c>
      <c r="D21" s="565">
        <v>1.6</v>
      </c>
      <c r="E21" s="565">
        <v>1.7999999999999998</v>
      </c>
      <c r="F21" s="565">
        <v>0.8</v>
      </c>
      <c r="G21" s="565">
        <v>3.2154830605495066</v>
      </c>
      <c r="H21" s="565">
        <v>2.525546619157315</v>
      </c>
      <c r="I21" s="565">
        <v>3.3757347315303221</v>
      </c>
      <c r="J21" s="565">
        <v>3.5730075512424575</v>
      </c>
      <c r="K21" s="565">
        <v>2.3145020152251998</v>
      </c>
      <c r="L21" s="583"/>
      <c r="M21" s="574"/>
      <c r="N21" s="574"/>
      <c r="O21" s="574"/>
      <c r="P21" s="574"/>
      <c r="R21" s="586"/>
      <c r="S21" s="586"/>
      <c r="T21" s="586"/>
      <c r="U21" s="586"/>
      <c r="V21" s="586"/>
    </row>
    <row r="22" spans="1:22" s="563" customFormat="1" ht="17">
      <c r="A22" s="553">
        <v>43862</v>
      </c>
      <c r="B22" s="568">
        <v>2.3809979813611104</v>
      </c>
      <c r="C22" s="568">
        <v>1.214852552170087</v>
      </c>
      <c r="D22" s="568">
        <v>1.7000000000000002</v>
      </c>
      <c r="E22" s="568">
        <v>1.7999999999999998</v>
      </c>
      <c r="F22" s="568">
        <v>0.6</v>
      </c>
      <c r="G22" s="568">
        <v>3.2051985365299185</v>
      </c>
      <c r="H22" s="568">
        <v>2.6968542466077494</v>
      </c>
      <c r="I22" s="568">
        <v>3.2876505756162855</v>
      </c>
      <c r="J22" s="568">
        <v>3.4914140442176</v>
      </c>
      <c r="K22" s="568">
        <v>2.3394987313149702</v>
      </c>
      <c r="L22" s="583"/>
      <c r="M22" s="574"/>
      <c r="N22" s="574"/>
      <c r="O22" s="574"/>
      <c r="P22" s="574"/>
      <c r="R22" s="586"/>
      <c r="S22" s="586"/>
      <c r="T22" s="586"/>
      <c r="U22" s="586"/>
      <c r="V22" s="586"/>
    </row>
    <row r="23" spans="1:22" s="563" customFormat="1" ht="17">
      <c r="A23" s="553">
        <v>43891</v>
      </c>
      <c r="B23" s="565">
        <v>2.1232177473933023</v>
      </c>
      <c r="C23" s="565">
        <v>1.0346161284084276</v>
      </c>
      <c r="D23" s="565">
        <v>1.6</v>
      </c>
      <c r="E23" s="565">
        <v>1.6</v>
      </c>
      <c r="F23" s="565">
        <v>0.4</v>
      </c>
      <c r="G23" s="565">
        <v>2.9376676131052326</v>
      </c>
      <c r="H23" s="565">
        <v>2.5179471375222029</v>
      </c>
      <c r="I23" s="565">
        <v>3.3157891623834201</v>
      </c>
      <c r="J23" s="565">
        <v>3.4164355029005167</v>
      </c>
      <c r="K23" s="565">
        <v>1.7342725860341801</v>
      </c>
      <c r="L23" s="583"/>
      <c r="M23" s="574"/>
      <c r="N23" s="574"/>
      <c r="O23" s="574"/>
      <c r="P23" s="574"/>
      <c r="R23" s="586"/>
      <c r="S23" s="586"/>
      <c r="T23" s="586"/>
      <c r="U23" s="586"/>
      <c r="V23" s="586"/>
    </row>
    <row r="24" spans="1:22" s="563" customFormat="1" ht="17">
      <c r="A24" s="553">
        <v>43922</v>
      </c>
      <c r="B24" s="568">
        <v>1.4486059791736672</v>
      </c>
      <c r="C24" s="568">
        <v>0.85273546038133752</v>
      </c>
      <c r="D24" s="568">
        <v>1.4000000000000001</v>
      </c>
      <c r="E24" s="568">
        <v>1.2</v>
      </c>
      <c r="F24" s="568">
        <v>-0.2</v>
      </c>
      <c r="G24" s="568">
        <v>2.5173883488015747</v>
      </c>
      <c r="H24" s="568">
        <v>2.3289806260907042</v>
      </c>
      <c r="I24" s="568">
        <v>2.7892233214060091</v>
      </c>
      <c r="J24" s="568">
        <v>3.0959441866792003</v>
      </c>
      <c r="K24" s="568">
        <v>1.87455890144798</v>
      </c>
      <c r="L24" s="583"/>
      <c r="M24" s="574"/>
      <c r="N24" s="574"/>
      <c r="O24" s="574"/>
      <c r="P24" s="574"/>
      <c r="R24" s="586"/>
      <c r="S24" s="586"/>
      <c r="T24" s="586"/>
      <c r="U24" s="586"/>
      <c r="V24" s="586"/>
    </row>
    <row r="25" spans="1:22" s="563" customFormat="1" ht="17">
      <c r="A25" s="553">
        <v>43952</v>
      </c>
      <c r="B25" s="565">
        <v>1.2466451140661361</v>
      </c>
      <c r="C25" s="565">
        <v>0.90107361963192023</v>
      </c>
      <c r="D25" s="565">
        <v>1.2</v>
      </c>
      <c r="E25" s="565">
        <v>0.70000000000000007</v>
      </c>
      <c r="F25" s="565">
        <v>-0.2</v>
      </c>
      <c r="G25" s="565">
        <v>2.1591506698670715</v>
      </c>
      <c r="H25" s="565">
        <v>2.0661966225770989</v>
      </c>
      <c r="I25" s="565">
        <v>2.2831008053952662</v>
      </c>
      <c r="J25" s="565">
        <v>3.0928301978822459</v>
      </c>
      <c r="K25" s="565">
        <v>1.8590533634815201</v>
      </c>
      <c r="L25" s="583"/>
      <c r="M25" s="574"/>
      <c r="N25" s="574"/>
      <c r="O25" s="574"/>
      <c r="P25" s="574"/>
      <c r="R25" s="586"/>
      <c r="S25" s="586"/>
      <c r="T25" s="586"/>
      <c r="U25" s="586"/>
      <c r="V25" s="586"/>
    </row>
    <row r="26" spans="1:22" s="563" customFormat="1" ht="17">
      <c r="A26" s="553">
        <v>43983</v>
      </c>
      <c r="B26" s="568">
        <v>1.1766764691336418</v>
      </c>
      <c r="C26" s="568">
        <v>0.83078686019864012</v>
      </c>
      <c r="D26" s="568">
        <v>1.4000000000000001</v>
      </c>
      <c r="E26" s="568">
        <v>1.0999999999999999</v>
      </c>
      <c r="F26" s="568">
        <v>0</v>
      </c>
      <c r="G26" s="568">
        <v>1.9247939507959666</v>
      </c>
      <c r="H26" s="568">
        <v>1.9879694769475043</v>
      </c>
      <c r="I26" s="568">
        <v>1.7594556291523844</v>
      </c>
      <c r="J26" s="568">
        <v>3.095378735232801</v>
      </c>
      <c r="K26" s="568">
        <v>1.9062335661943799</v>
      </c>
      <c r="L26" s="583"/>
      <c r="M26" s="574"/>
      <c r="N26" s="574"/>
      <c r="O26" s="574"/>
      <c r="P26" s="574"/>
      <c r="R26" s="586"/>
      <c r="S26" s="586"/>
      <c r="T26" s="586"/>
      <c r="U26" s="586"/>
      <c r="V26" s="586"/>
    </row>
    <row r="27" spans="1:22" s="563" customFormat="1" ht="17">
      <c r="A27" s="553">
        <v>44013</v>
      </c>
      <c r="B27" s="565">
        <v>1.5339159099626576</v>
      </c>
      <c r="C27" s="565">
        <v>1.1817832436587183</v>
      </c>
      <c r="D27" s="565">
        <v>1.7999999999999998</v>
      </c>
      <c r="E27" s="565">
        <v>0.70000000000000007</v>
      </c>
      <c r="F27" s="565">
        <v>0</v>
      </c>
      <c r="G27" s="565">
        <v>1.7015194843100989</v>
      </c>
      <c r="H27" s="565">
        <v>1.796683074320371</v>
      </c>
      <c r="I27" s="565">
        <v>1.8219878467210959</v>
      </c>
      <c r="J27" s="565">
        <v>3.1735718753302722</v>
      </c>
      <c r="K27" s="565">
        <v>1.8109289090163601</v>
      </c>
      <c r="L27" s="583"/>
      <c r="M27" s="574"/>
      <c r="N27" s="574"/>
      <c r="O27" s="574"/>
      <c r="P27" s="574"/>
      <c r="R27" s="586"/>
      <c r="S27" s="586"/>
      <c r="T27" s="586"/>
      <c r="U27" s="586"/>
      <c r="V27" s="586"/>
    </row>
    <row r="28" spans="1:22" s="563" customFormat="1" ht="17">
      <c r="A28" s="553">
        <v>44044</v>
      </c>
      <c r="B28" s="568">
        <v>1.7024339426081836</v>
      </c>
      <c r="C28" s="568">
        <v>0.37384969325153783</v>
      </c>
      <c r="D28" s="568">
        <v>0.89999999999999991</v>
      </c>
      <c r="E28" s="568">
        <v>0.8</v>
      </c>
      <c r="F28" s="568">
        <v>-0.4</v>
      </c>
      <c r="G28" s="568">
        <v>1.2857904415527255</v>
      </c>
      <c r="H28" s="568">
        <v>1.9516577355446652</v>
      </c>
      <c r="I28" s="568">
        <v>1.7542862967164785</v>
      </c>
      <c r="J28" s="568">
        <v>3.2345404814477119</v>
      </c>
      <c r="K28" s="568">
        <v>1.78512926897169</v>
      </c>
      <c r="L28" s="583"/>
      <c r="M28" s="574"/>
      <c r="N28" s="574"/>
      <c r="O28" s="574"/>
      <c r="P28" s="574"/>
      <c r="R28" s="586"/>
      <c r="S28" s="586"/>
      <c r="T28" s="586"/>
      <c r="U28" s="586"/>
      <c r="V28" s="586"/>
    </row>
    <row r="29" spans="1:22" s="563" customFormat="1" ht="17">
      <c r="A29" s="553">
        <v>44075</v>
      </c>
      <c r="B29" s="565">
        <v>1.7067221329299276</v>
      </c>
      <c r="C29" s="565">
        <v>0.21010409702990618</v>
      </c>
      <c r="D29" s="565">
        <v>1.3</v>
      </c>
      <c r="E29" s="565">
        <v>1</v>
      </c>
      <c r="F29" s="565">
        <v>-0.3</v>
      </c>
      <c r="G29" s="565">
        <v>1.3971380025018743</v>
      </c>
      <c r="H29" s="565">
        <v>2.2429609205154133</v>
      </c>
      <c r="I29" s="565">
        <v>1.9171309012141702</v>
      </c>
      <c r="J29" s="565">
        <v>3.2426455506163077</v>
      </c>
      <c r="K29" s="565">
        <v>1.82647762714197</v>
      </c>
      <c r="L29" s="583"/>
      <c r="M29" s="574"/>
      <c r="N29" s="574"/>
      <c r="O29" s="574"/>
      <c r="P29" s="574"/>
      <c r="R29" s="586"/>
      <c r="S29" s="586"/>
      <c r="T29" s="586"/>
      <c r="U29" s="586"/>
      <c r="V29" s="586"/>
    </row>
    <row r="30" spans="1:22" s="563" customFormat="1" ht="17">
      <c r="A30" s="553">
        <v>44105</v>
      </c>
      <c r="B30" s="568">
        <v>1.6214992073676937</v>
      </c>
      <c r="C30" s="568">
        <v>0.22894209672803534</v>
      </c>
      <c r="D30" s="568">
        <v>1.5</v>
      </c>
      <c r="E30" s="568">
        <v>1</v>
      </c>
      <c r="F30" s="568">
        <v>-0.70000000000000007</v>
      </c>
      <c r="G30" s="568">
        <v>1.8836496602508079</v>
      </c>
      <c r="H30" s="568">
        <v>2.3851156773061932</v>
      </c>
      <c r="I30" s="568">
        <v>1.8524999416719146</v>
      </c>
      <c r="J30" s="568">
        <v>3.2049540565077583</v>
      </c>
      <c r="K30" s="568">
        <v>1.67793969562349</v>
      </c>
      <c r="L30" s="583"/>
      <c r="M30" s="574"/>
      <c r="N30" s="574"/>
      <c r="O30" s="574"/>
      <c r="P30" s="574"/>
      <c r="R30" s="586"/>
      <c r="S30" s="586"/>
      <c r="T30" s="586"/>
      <c r="U30" s="586"/>
      <c r="V30" s="586"/>
    </row>
    <row r="31" spans="1:22" s="563" customFormat="1" ht="17">
      <c r="A31" s="553">
        <v>44136</v>
      </c>
      <c r="B31" s="565">
        <v>1.6637537478718212</v>
      </c>
      <c r="C31" s="565">
        <v>0.24935264217895714</v>
      </c>
      <c r="D31" s="565">
        <v>1.0999999999999999</v>
      </c>
      <c r="E31" s="565">
        <v>1.5</v>
      </c>
      <c r="F31" s="565">
        <v>-0.89999999999999991</v>
      </c>
      <c r="G31" s="565">
        <v>1.853203306133766</v>
      </c>
      <c r="H31" s="565">
        <v>2.349982773355519</v>
      </c>
      <c r="I31" s="565">
        <v>1.4914122740750768</v>
      </c>
      <c r="J31" s="565">
        <v>2.8312893329947686</v>
      </c>
      <c r="K31" s="565">
        <v>1.7540176831441601</v>
      </c>
      <c r="L31" s="583"/>
      <c r="M31" s="574"/>
      <c r="N31" s="574"/>
      <c r="O31" s="574"/>
      <c r="P31" s="574"/>
      <c r="R31" s="586"/>
      <c r="S31" s="586"/>
      <c r="T31" s="586"/>
      <c r="U31" s="586"/>
      <c r="V31" s="586"/>
    </row>
    <row r="32" spans="1:22" s="563" customFormat="1" ht="17">
      <c r="A32" s="553">
        <v>44166</v>
      </c>
      <c r="B32" s="568">
        <v>1.6331733878852672</v>
      </c>
      <c r="C32" s="568">
        <v>0.22924825675805227</v>
      </c>
      <c r="D32" s="568">
        <v>1.4000000000000001</v>
      </c>
      <c r="E32" s="568">
        <v>1.5</v>
      </c>
      <c r="F32" s="568">
        <v>-1</v>
      </c>
      <c r="G32" s="568">
        <v>2.7571657207973166</v>
      </c>
      <c r="H32" s="568">
        <v>2.5894074893686891</v>
      </c>
      <c r="I32" s="568">
        <v>1.3848842434080133</v>
      </c>
      <c r="J32" s="568">
        <v>2.9757017394714591</v>
      </c>
      <c r="K32" s="568">
        <v>1.7621029125221299</v>
      </c>
      <c r="L32" s="583"/>
      <c r="M32" s="574"/>
      <c r="N32" s="574"/>
      <c r="O32" s="574"/>
      <c r="P32" s="574"/>
      <c r="R32" s="586"/>
      <c r="S32" s="586"/>
      <c r="T32" s="586"/>
      <c r="U32" s="586"/>
      <c r="V32" s="586"/>
    </row>
    <row r="33" spans="1:22" s="563" customFormat="1" ht="17">
      <c r="A33" s="553">
        <v>44197</v>
      </c>
      <c r="B33" s="565">
        <v>1.4090898862076484</v>
      </c>
      <c r="C33" s="565">
        <v>1.4089981537265706</v>
      </c>
      <c r="D33" s="565">
        <v>1.4000000000000001</v>
      </c>
      <c r="E33" s="565">
        <v>1.6</v>
      </c>
      <c r="F33" s="565">
        <v>-0.6</v>
      </c>
      <c r="G33" s="565">
        <v>2.5520001707907358</v>
      </c>
      <c r="H33" s="565">
        <v>2.6468087758108716</v>
      </c>
      <c r="I33" s="565">
        <v>1.1143263338292186</v>
      </c>
      <c r="J33" s="565">
        <v>3.0256117510735425</v>
      </c>
      <c r="K33" s="565">
        <v>1.68931217611891</v>
      </c>
      <c r="L33" s="583"/>
      <c r="M33" s="574"/>
      <c r="N33" s="574"/>
      <c r="O33" s="574"/>
      <c r="P33" s="574"/>
      <c r="R33" s="586"/>
      <c r="S33" s="586"/>
      <c r="T33" s="586"/>
      <c r="U33" s="586"/>
      <c r="V33" s="586"/>
    </row>
    <row r="34" spans="1:22" s="563" customFormat="1" ht="17">
      <c r="A34" s="553">
        <v>44228</v>
      </c>
      <c r="B34" s="568">
        <v>1.2885219037499507</v>
      </c>
      <c r="C34" s="568">
        <v>1.1131545832929968</v>
      </c>
      <c r="D34" s="568">
        <v>0.89999999999999991</v>
      </c>
      <c r="E34" s="568">
        <v>1.2</v>
      </c>
      <c r="F34" s="568">
        <v>-0.4</v>
      </c>
      <c r="G34" s="568">
        <v>2.6848527868565286</v>
      </c>
      <c r="H34" s="568">
        <v>2.40477480056982</v>
      </c>
      <c r="I34" s="568">
        <v>1.2038281028285969</v>
      </c>
      <c r="J34" s="568">
        <v>3.058944004130093</v>
      </c>
      <c r="K34" s="568">
        <v>1.57042731580043</v>
      </c>
      <c r="L34" s="583"/>
      <c r="M34" s="574"/>
      <c r="N34" s="574"/>
      <c r="O34" s="574"/>
      <c r="P34" s="574"/>
      <c r="R34" s="586"/>
      <c r="S34" s="586"/>
      <c r="T34" s="586"/>
      <c r="U34" s="586"/>
      <c r="V34" s="586"/>
    </row>
    <row r="35" spans="1:22" s="563" customFormat="1" ht="17">
      <c r="A35" s="553">
        <v>44256</v>
      </c>
      <c r="B35" s="565">
        <v>1.6608633793852468</v>
      </c>
      <c r="C35" s="565">
        <v>0.93788879318594809</v>
      </c>
      <c r="D35" s="565">
        <v>1.0999999999999999</v>
      </c>
      <c r="E35" s="565">
        <v>1.4000000000000001</v>
      </c>
      <c r="F35" s="565">
        <v>-0.1</v>
      </c>
      <c r="G35" s="565">
        <v>2.9106691364477744</v>
      </c>
      <c r="H35" s="565">
        <v>2.6095936496203898</v>
      </c>
      <c r="I35" s="565">
        <v>1.1764648152373658</v>
      </c>
      <c r="J35" s="565">
        <v>3.2883258292594642</v>
      </c>
      <c r="K35" s="565">
        <v>1.7902227517398599</v>
      </c>
      <c r="L35" s="583"/>
      <c r="M35" s="574"/>
      <c r="N35" s="574"/>
      <c r="P35" s="574"/>
      <c r="R35" s="586"/>
      <c r="S35" s="586"/>
      <c r="T35" s="586"/>
      <c r="U35" s="586"/>
      <c r="V35" s="586"/>
    </row>
    <row r="36" spans="1:22" s="563" customFormat="1" ht="17">
      <c r="A36" s="553">
        <v>44287</v>
      </c>
      <c r="B36" s="568">
        <v>2.9514130586105969</v>
      </c>
      <c r="C36" s="568">
        <v>0.74102223066692119</v>
      </c>
      <c r="D36" s="568">
        <v>1.3</v>
      </c>
      <c r="E36" s="568">
        <v>2.2999999999999998</v>
      </c>
      <c r="F36" s="568">
        <v>-0.1</v>
      </c>
      <c r="G36" s="568">
        <v>3.3016905770222094</v>
      </c>
      <c r="H36" s="568">
        <v>2.852201987018721</v>
      </c>
      <c r="I36" s="568">
        <v>1.5402836808561693</v>
      </c>
      <c r="J36" s="568">
        <v>3.4404158575285448</v>
      </c>
      <c r="K36" s="568">
        <v>1.7179096731001</v>
      </c>
      <c r="L36" s="583"/>
      <c r="M36" s="574"/>
      <c r="N36" s="574"/>
      <c r="P36" s="574"/>
      <c r="R36" s="586"/>
      <c r="S36" s="586"/>
      <c r="T36" s="586"/>
      <c r="U36" s="586"/>
      <c r="V36" s="586"/>
    </row>
    <row r="37" spans="1:22" s="563" customFormat="1" ht="17">
      <c r="A37" s="553">
        <v>44317</v>
      </c>
      <c r="B37" s="565">
        <v>3.7955522754486548</v>
      </c>
      <c r="C37" s="565">
        <v>0.95002850085501578</v>
      </c>
      <c r="D37" s="565">
        <v>2</v>
      </c>
      <c r="E37" s="565">
        <v>2.8000000000000003</v>
      </c>
      <c r="F37" s="565">
        <v>0.1</v>
      </c>
      <c r="G37" s="565">
        <v>4.1607267775925827</v>
      </c>
      <c r="H37" s="565">
        <v>3.0988869329339419</v>
      </c>
      <c r="I37" s="565">
        <v>1.8839084224637315</v>
      </c>
      <c r="J37" s="565">
        <v>3.7317846328539073</v>
      </c>
      <c r="K37" s="565">
        <v>1.7602587591524099</v>
      </c>
      <c r="L37" s="583"/>
      <c r="M37" s="574"/>
      <c r="N37" s="574"/>
      <c r="P37" s="574"/>
      <c r="R37" s="586"/>
      <c r="S37" s="586"/>
      <c r="T37" s="586"/>
      <c r="U37" s="586"/>
      <c r="V37" s="586"/>
    </row>
    <row r="38" spans="1:22" s="563" customFormat="1" ht="17">
      <c r="A38" s="553">
        <v>44348</v>
      </c>
      <c r="B38" s="568">
        <v>4.4083142822765042</v>
      </c>
      <c r="C38" s="568">
        <v>0.89023581778577832</v>
      </c>
      <c r="D38" s="568">
        <v>2.2999999999999998</v>
      </c>
      <c r="E38" s="568">
        <v>2.7</v>
      </c>
      <c r="F38" s="568">
        <v>0.2</v>
      </c>
      <c r="G38" s="568">
        <v>4.691787166041772</v>
      </c>
      <c r="H38" s="568">
        <v>3.1208574548556633</v>
      </c>
      <c r="I38" s="568">
        <v>2.3192893559788486</v>
      </c>
      <c r="J38" s="568">
        <v>3.9295301617580769</v>
      </c>
      <c r="K38" s="568">
        <v>1.88859639495158</v>
      </c>
      <c r="L38" s="583"/>
      <c r="M38" s="574"/>
      <c r="N38" s="574"/>
      <c r="P38" s="574"/>
      <c r="R38" s="586"/>
      <c r="S38" s="586"/>
      <c r="T38" s="586"/>
      <c r="U38" s="586"/>
      <c r="V38" s="586"/>
    </row>
    <row r="39" spans="1:22" s="563" customFormat="1" ht="17">
      <c r="A39" s="553">
        <v>44378</v>
      </c>
      <c r="B39" s="565">
        <v>4.1780125078548114</v>
      </c>
      <c r="C39" s="565">
        <v>0.7121830785300487</v>
      </c>
      <c r="D39" s="565">
        <v>1.9</v>
      </c>
      <c r="E39" s="565">
        <v>3.3000000000000003</v>
      </c>
      <c r="F39" s="565">
        <v>-0.2</v>
      </c>
      <c r="G39" s="565">
        <v>5.4230939319955818</v>
      </c>
      <c r="H39" s="565">
        <v>3.6067628682255437</v>
      </c>
      <c r="I39" s="565">
        <v>2.4348197631901103</v>
      </c>
      <c r="J39" s="565">
        <v>3.9245831164251177</v>
      </c>
      <c r="K39" s="565">
        <v>2.1436543493307498</v>
      </c>
      <c r="L39" s="583"/>
      <c r="M39" s="574"/>
      <c r="N39" s="574"/>
      <c r="P39" s="574"/>
      <c r="R39" s="586"/>
      <c r="S39" s="586"/>
      <c r="T39" s="586"/>
      <c r="U39" s="586"/>
      <c r="V39" s="586"/>
    </row>
    <row r="40" spans="1:22" s="563" customFormat="1" ht="17">
      <c r="A40" s="553">
        <v>44409</v>
      </c>
      <c r="B40" s="568">
        <v>3.9438445407104838</v>
      </c>
      <c r="C40" s="568">
        <v>1.5662305414955613</v>
      </c>
      <c r="D40" s="568">
        <v>3.1</v>
      </c>
      <c r="E40" s="568">
        <v>3.5000000000000004</v>
      </c>
      <c r="F40" s="568">
        <v>0</v>
      </c>
      <c r="G40" s="568">
        <v>6.0985447290371031</v>
      </c>
      <c r="H40" s="568">
        <v>3.7614709649193889</v>
      </c>
      <c r="I40" s="568">
        <v>2.6661149207850565</v>
      </c>
      <c r="J40" s="568">
        <v>3.9476360811443234</v>
      </c>
      <c r="K40" s="568">
        <v>2.3874025906675298</v>
      </c>
      <c r="L40" s="583"/>
      <c r="M40" s="574"/>
      <c r="N40" s="574"/>
      <c r="P40" s="574"/>
      <c r="R40" s="586"/>
      <c r="S40" s="586"/>
      <c r="T40" s="586"/>
      <c r="U40" s="586"/>
      <c r="V40" s="586"/>
    </row>
    <row r="41" spans="1:22" s="563" customFormat="1" ht="17">
      <c r="A41" s="553">
        <v>44440</v>
      </c>
      <c r="B41" s="565">
        <v>4.0221166216748871</v>
      </c>
      <c r="C41" s="565">
        <v>1.8774421042599743</v>
      </c>
      <c r="D41" s="565">
        <v>2.9000000000000004</v>
      </c>
      <c r="E41" s="565">
        <v>3.6999999999999997</v>
      </c>
      <c r="F41" s="565">
        <v>0.1</v>
      </c>
      <c r="G41" s="565">
        <v>6.9353007471656847</v>
      </c>
      <c r="H41" s="565">
        <v>4.3781062165644924</v>
      </c>
      <c r="I41" s="565">
        <v>2.5969136893655209</v>
      </c>
      <c r="J41" s="565">
        <v>4.0137969836628207</v>
      </c>
      <c r="K41" s="565">
        <v>2.5728210254875901</v>
      </c>
      <c r="L41" s="583"/>
      <c r="M41" s="574"/>
      <c r="N41" s="574"/>
      <c r="P41" s="574"/>
      <c r="R41" s="586"/>
      <c r="S41" s="586"/>
      <c r="T41" s="586"/>
      <c r="U41" s="586"/>
      <c r="V41" s="586"/>
    </row>
    <row r="42" spans="1:22" s="563" customFormat="1" ht="17">
      <c r="A42" s="553">
        <v>44470</v>
      </c>
      <c r="B42" s="568">
        <v>4.5877965799521636</v>
      </c>
      <c r="C42" s="568">
        <v>2.0462548777005818</v>
      </c>
      <c r="D42" s="568">
        <v>3.4000000000000004</v>
      </c>
      <c r="E42" s="568">
        <v>3.8</v>
      </c>
      <c r="F42" s="568">
        <v>0.1</v>
      </c>
      <c r="G42" s="568">
        <v>7.4352966818171495</v>
      </c>
      <c r="H42" s="568">
        <v>5.0567901665524939</v>
      </c>
      <c r="I42" s="568">
        <v>2.3236579020567083</v>
      </c>
      <c r="J42" s="568">
        <v>4.2367551420429139</v>
      </c>
      <c r="K42" s="568">
        <v>2.7918552522262399</v>
      </c>
      <c r="L42" s="583"/>
      <c r="M42" s="574"/>
      <c r="N42" s="574"/>
      <c r="O42" s="574"/>
      <c r="P42" s="574"/>
      <c r="R42" s="586"/>
      <c r="S42" s="586"/>
      <c r="T42" s="586"/>
      <c r="U42" s="586"/>
      <c r="V42" s="586"/>
    </row>
    <row r="43" spans="1:22" s="563" customFormat="1" ht="17">
      <c r="A43" s="553">
        <v>44501</v>
      </c>
      <c r="B43" s="565">
        <v>4.9792331262203504</v>
      </c>
      <c r="C43" s="565">
        <v>2.6116904238017824</v>
      </c>
      <c r="D43" s="565">
        <v>4</v>
      </c>
      <c r="E43" s="565">
        <v>3.5999999999999996</v>
      </c>
      <c r="F43" s="565">
        <v>0.5</v>
      </c>
      <c r="G43" s="565">
        <v>7.5637565821939701</v>
      </c>
      <c r="H43" s="565">
        <v>5.80642904919495</v>
      </c>
      <c r="I43" s="565">
        <v>2.7669251086587687</v>
      </c>
      <c r="J43" s="565">
        <v>4.697787254774366</v>
      </c>
      <c r="K43" s="565">
        <v>2.9149641916201499</v>
      </c>
      <c r="L43" s="583"/>
      <c r="M43" s="574"/>
      <c r="N43" s="574"/>
      <c r="O43" s="574"/>
      <c r="P43" s="574"/>
      <c r="R43" s="586"/>
      <c r="S43" s="586"/>
      <c r="T43" s="586"/>
      <c r="U43" s="586"/>
      <c r="V43" s="586"/>
    </row>
    <row r="44" spans="1:22" s="563" customFormat="1" ht="17">
      <c r="A44" s="553">
        <v>44531</v>
      </c>
      <c r="B44" s="568">
        <v>5.5226868245105809</v>
      </c>
      <c r="C44" s="568">
        <v>2.620794815591343</v>
      </c>
      <c r="D44" s="568">
        <v>4.2</v>
      </c>
      <c r="E44" s="568">
        <v>4</v>
      </c>
      <c r="F44" s="568">
        <v>0.5</v>
      </c>
      <c r="G44" s="568">
        <v>7.2873250638449516</v>
      </c>
      <c r="H44" s="568">
        <v>6.4190242873994441</v>
      </c>
      <c r="I44" s="568">
        <v>2.8469029218859632</v>
      </c>
      <c r="J44" s="568">
        <v>4.9119636653581988</v>
      </c>
      <c r="K44" s="568">
        <v>3.2410296414717399</v>
      </c>
      <c r="L44" s="583"/>
      <c r="M44" s="574"/>
      <c r="N44" s="574"/>
      <c r="O44" s="574"/>
      <c r="P44" s="574"/>
      <c r="R44" s="586"/>
      <c r="S44" s="586"/>
      <c r="T44" s="586"/>
      <c r="U44" s="586"/>
      <c r="V44" s="586"/>
    </row>
    <row r="45" spans="1:22" s="563" customFormat="1" ht="17">
      <c r="A45" s="553">
        <v>44562</v>
      </c>
      <c r="B45" s="565">
        <v>6.0687987040605407</v>
      </c>
      <c r="C45" s="565">
        <v>2.2709850517439678</v>
      </c>
      <c r="D45" s="565">
        <v>4.3999999999999995</v>
      </c>
      <c r="E45" s="565">
        <v>4.3</v>
      </c>
      <c r="F45" s="565">
        <v>0.2</v>
      </c>
      <c r="G45" s="565">
        <v>7.9741699977337266</v>
      </c>
      <c r="H45" s="565">
        <v>7.1239940782986455</v>
      </c>
      <c r="I45" s="565">
        <v>3.8351688525339434</v>
      </c>
      <c r="J45" s="565">
        <v>5.0662798515701768</v>
      </c>
      <c r="K45" s="565">
        <v>3.0839458054552402</v>
      </c>
      <c r="L45" s="583"/>
      <c r="M45" s="574"/>
      <c r="N45" s="574"/>
      <c r="O45" s="574"/>
      <c r="P45" s="574"/>
      <c r="R45" s="586"/>
      <c r="S45" s="586"/>
      <c r="T45" s="586"/>
      <c r="U45" s="586"/>
      <c r="V45" s="586"/>
    </row>
    <row r="46" spans="1:22" s="563" customFormat="1" ht="17">
      <c r="A46" s="553">
        <v>44593</v>
      </c>
      <c r="B46" s="568">
        <v>6.4345262940157522</v>
      </c>
      <c r="C46" s="568">
        <v>2.718744016848551</v>
      </c>
      <c r="D46" s="568">
        <v>5.2</v>
      </c>
      <c r="E46" s="568">
        <v>4.8</v>
      </c>
      <c r="F46" s="568">
        <v>0.6</v>
      </c>
      <c r="G46" s="568">
        <v>8.6404118906337359</v>
      </c>
      <c r="H46" s="568">
        <v>6.6316544856940274</v>
      </c>
      <c r="I46" s="568">
        <v>4.4124547866024821</v>
      </c>
      <c r="J46" s="568">
        <v>5.3894682377057634</v>
      </c>
      <c r="K46" s="568">
        <v>3.26287613755354</v>
      </c>
      <c r="L46" s="583"/>
      <c r="M46" s="574"/>
      <c r="N46" s="574"/>
      <c r="O46" s="574"/>
      <c r="P46" s="574"/>
      <c r="R46" s="586"/>
      <c r="S46" s="586"/>
      <c r="T46" s="586"/>
      <c r="U46" s="586"/>
      <c r="V46" s="586"/>
    </row>
    <row r="47" spans="1:22" s="563" customFormat="1" ht="17">
      <c r="A47" s="553">
        <v>44621</v>
      </c>
      <c r="B47" s="565">
        <v>6.4524207626525554</v>
      </c>
      <c r="C47" s="565">
        <v>2.9487057931165239</v>
      </c>
      <c r="D47" s="565">
        <v>5.7</v>
      </c>
      <c r="E47" s="565">
        <v>5.5</v>
      </c>
      <c r="F47" s="565">
        <v>0.8</v>
      </c>
      <c r="G47" s="565">
        <v>9.2255487589854681</v>
      </c>
      <c r="H47" s="565">
        <v>7.3959918451333762</v>
      </c>
      <c r="I47" s="565">
        <v>4.7622858325330863</v>
      </c>
      <c r="J47" s="565">
        <v>5.4704444464488633</v>
      </c>
      <c r="K47" s="565">
        <v>3.4597554165727198</v>
      </c>
      <c r="L47" s="583"/>
      <c r="M47" s="574"/>
      <c r="N47" s="574"/>
      <c r="O47" s="574"/>
      <c r="P47" s="574"/>
      <c r="R47" s="586"/>
      <c r="S47" s="586"/>
      <c r="T47" s="586"/>
      <c r="U47" s="586"/>
      <c r="V47" s="586"/>
    </row>
    <row r="48" spans="1:22" s="563" customFormat="1" ht="17">
      <c r="A48" s="553">
        <v>44652</v>
      </c>
      <c r="B48" s="568">
        <v>6.13</v>
      </c>
      <c r="C48" s="568">
        <v>3.5000000000000004</v>
      </c>
      <c r="D48" s="568">
        <v>6.2</v>
      </c>
      <c r="E48" s="568">
        <v>5.7</v>
      </c>
      <c r="F48" s="568">
        <v>2.1</v>
      </c>
      <c r="G48" s="568">
        <v>9.4431512069563581</v>
      </c>
      <c r="H48" s="568">
        <v>8.3379941866968732</v>
      </c>
      <c r="I48" s="568">
        <v>5.4386440415460591</v>
      </c>
      <c r="J48" s="568">
        <v>5.7767547965871024</v>
      </c>
      <c r="K48" s="568">
        <v>3.8140162485332101</v>
      </c>
      <c r="L48" s="583"/>
      <c r="M48" s="574"/>
      <c r="N48" s="574"/>
      <c r="O48" s="574"/>
      <c r="P48" s="574"/>
      <c r="R48" s="586"/>
      <c r="S48" s="586"/>
      <c r="T48" s="586"/>
      <c r="U48" s="586"/>
      <c r="V48" s="586"/>
    </row>
    <row r="49" spans="1:22" s="563" customFormat="1" ht="17">
      <c r="A49" s="553">
        <v>44682</v>
      </c>
      <c r="B49" s="565">
        <v>6.01</v>
      </c>
      <c r="C49" s="565">
        <v>3.8</v>
      </c>
      <c r="D49" s="565">
        <v>5.8999999999999995</v>
      </c>
      <c r="E49" s="565">
        <v>6.1</v>
      </c>
      <c r="F49" s="565">
        <v>2.1</v>
      </c>
      <c r="G49" s="565">
        <v>9.3126546037684435</v>
      </c>
      <c r="H49" s="565">
        <v>9.0173128839827541</v>
      </c>
      <c r="I49" s="565">
        <v>5.981912935860545</v>
      </c>
      <c r="J49" s="565">
        <v>5.75173523724819</v>
      </c>
      <c r="K49" s="565">
        <v>4.26057164552609</v>
      </c>
      <c r="L49" s="583"/>
      <c r="M49" s="574"/>
      <c r="N49" s="574"/>
      <c r="O49" s="574"/>
      <c r="P49" s="574"/>
      <c r="R49" s="586"/>
      <c r="S49" s="586"/>
      <c r="T49" s="586"/>
      <c r="U49" s="586"/>
      <c r="V49" s="586"/>
    </row>
    <row r="50" spans="1:22" s="563" customFormat="1" ht="17">
      <c r="A50" s="553">
        <v>44713</v>
      </c>
      <c r="B50" s="568">
        <v>5.91</v>
      </c>
      <c r="C50" s="568">
        <v>3.7</v>
      </c>
      <c r="D50" s="568">
        <v>5.8000000000000007</v>
      </c>
      <c r="E50" s="568">
        <v>6.2</v>
      </c>
      <c r="F50" s="568">
        <v>2.1999999999999997</v>
      </c>
      <c r="G50" s="568">
        <v>9.7040665359084279</v>
      </c>
      <c r="H50" s="568">
        <v>9.9263800416885104</v>
      </c>
      <c r="I50" s="568">
        <v>6.2186111055245963</v>
      </c>
      <c r="J50" s="568">
        <v>5.91217791095211</v>
      </c>
      <c r="K50" s="568">
        <v>4.9547697753249897</v>
      </c>
      <c r="L50" s="583"/>
      <c r="M50" s="574"/>
      <c r="N50" s="574"/>
      <c r="O50" s="574"/>
      <c r="P50" s="574"/>
      <c r="R50" s="586"/>
      <c r="S50" s="586"/>
      <c r="T50" s="586"/>
      <c r="U50" s="586"/>
      <c r="V50" s="586"/>
    </row>
    <row r="51" spans="1:22" s="563" customFormat="1" ht="17">
      <c r="A51" s="553">
        <v>44743</v>
      </c>
      <c r="B51" s="565">
        <v>5.91</v>
      </c>
      <c r="C51" s="565">
        <v>4</v>
      </c>
      <c r="D51" s="565">
        <v>6.2</v>
      </c>
      <c r="E51" s="565">
        <v>6.1</v>
      </c>
      <c r="F51" s="565">
        <v>2.4</v>
      </c>
      <c r="G51" s="565">
        <v>9.1061353438090187</v>
      </c>
      <c r="H51" s="565">
        <v>10.323052941161404</v>
      </c>
      <c r="I51" s="565">
        <v>6.5272147095958521</v>
      </c>
      <c r="J51" s="565">
        <v>6.0890135983796112</v>
      </c>
      <c r="K51" s="565">
        <v>5.4382864549584404</v>
      </c>
      <c r="L51" s="583"/>
      <c r="M51" s="574"/>
      <c r="N51" s="574"/>
      <c r="O51" s="574"/>
      <c r="P51" s="574"/>
      <c r="R51" s="586"/>
      <c r="S51" s="586"/>
      <c r="T51" s="586"/>
      <c r="U51" s="586"/>
      <c r="V51" s="586"/>
    </row>
    <row r="52" spans="1:22" s="563" customFormat="1" ht="17">
      <c r="A52" s="553">
        <v>44774</v>
      </c>
      <c r="B52" s="568">
        <v>6.3</v>
      </c>
      <c r="C52" s="568">
        <v>4.3</v>
      </c>
      <c r="D52" s="568">
        <v>6.3</v>
      </c>
      <c r="E52" s="568">
        <v>5.8000000000000007</v>
      </c>
      <c r="F52" s="568">
        <v>2.8000000000000003</v>
      </c>
      <c r="G52" s="568">
        <v>9.1169884359550313</v>
      </c>
      <c r="H52" s="568">
        <v>10.884605870397014</v>
      </c>
      <c r="I52" s="568">
        <v>6.9564403754246662</v>
      </c>
      <c r="J52" s="568">
        <v>6.3495796153722361</v>
      </c>
      <c r="K52" s="568">
        <v>5.3943282474744398</v>
      </c>
      <c r="L52" s="583"/>
      <c r="M52" s="574"/>
      <c r="N52" s="574"/>
      <c r="O52" s="574"/>
      <c r="P52" s="574"/>
      <c r="R52" s="586"/>
      <c r="S52" s="586"/>
      <c r="T52" s="586"/>
      <c r="U52" s="586"/>
      <c r="V52" s="586"/>
    </row>
    <row r="53" spans="1:22" s="563" customFormat="1" ht="17">
      <c r="A53" s="553">
        <v>44805</v>
      </c>
      <c r="B53" s="565">
        <v>6.6</v>
      </c>
      <c r="C53" s="565">
        <v>4.8</v>
      </c>
      <c r="D53" s="565">
        <v>6.5</v>
      </c>
      <c r="E53" s="565">
        <v>6</v>
      </c>
      <c r="F53" s="565">
        <v>3</v>
      </c>
      <c r="G53" s="565">
        <v>8.5873992488153519</v>
      </c>
      <c r="H53" s="565">
        <v>10.298834893405594</v>
      </c>
      <c r="I53" s="565">
        <v>7.4174965141619031</v>
      </c>
      <c r="J53" s="565">
        <v>6.5008274305672575</v>
      </c>
      <c r="K53" s="565">
        <v>5.5057664994392397</v>
      </c>
      <c r="L53" s="583"/>
      <c r="M53" s="574"/>
      <c r="N53" s="574"/>
      <c r="O53" s="574"/>
      <c r="P53" s="574"/>
      <c r="R53" s="586"/>
      <c r="S53" s="586"/>
      <c r="T53" s="586"/>
      <c r="U53" s="586"/>
      <c r="V53" s="586"/>
    </row>
    <row r="54" spans="1:22" s="563" customFormat="1" ht="17">
      <c r="A54" s="553">
        <v>44835</v>
      </c>
      <c r="B54" s="568">
        <v>6.3</v>
      </c>
      <c r="C54" s="568">
        <v>5</v>
      </c>
      <c r="D54" s="568">
        <v>6.5</v>
      </c>
      <c r="E54" s="568">
        <v>5.8000000000000007</v>
      </c>
      <c r="F54" s="568">
        <v>3.5999999999999996</v>
      </c>
      <c r="G54" s="568">
        <v>8.2863350663253463</v>
      </c>
      <c r="H54" s="568">
        <v>9.2753129594710373</v>
      </c>
      <c r="I54" s="568">
        <v>8.2355847684136627</v>
      </c>
      <c r="J54" s="568">
        <v>6.5504308694828817</v>
      </c>
      <c r="K54" s="568">
        <v>5.7181495519510399</v>
      </c>
      <c r="L54" s="583"/>
      <c r="M54" s="574"/>
      <c r="N54" s="574"/>
      <c r="O54" s="574"/>
      <c r="P54" s="574"/>
      <c r="R54" s="586"/>
      <c r="S54" s="586"/>
      <c r="T54" s="586"/>
      <c r="U54" s="586"/>
      <c r="V54" s="586"/>
    </row>
    <row r="55" spans="1:22" s="563" customFormat="1" ht="17">
      <c r="A55" s="553">
        <v>44866</v>
      </c>
      <c r="B55" s="565">
        <v>6</v>
      </c>
      <c r="C55" s="565">
        <v>5</v>
      </c>
      <c r="D55" s="565">
        <v>6.3</v>
      </c>
      <c r="E55" s="565">
        <v>5.8000000000000007</v>
      </c>
      <c r="F55" s="565">
        <v>3.6999999999999997</v>
      </c>
      <c r="G55" s="565">
        <v>7.9953586484520889</v>
      </c>
      <c r="H55" s="565">
        <v>9.4691948924242588</v>
      </c>
      <c r="I55" s="565">
        <v>8.6126096518342123</v>
      </c>
      <c r="J55" s="565">
        <v>6.6332856309621269</v>
      </c>
      <c r="K55" s="565">
        <v>5.7111196226081802</v>
      </c>
      <c r="L55" s="583"/>
      <c r="M55" s="574"/>
      <c r="N55" s="574"/>
      <c r="O55" s="574"/>
      <c r="P55" s="574"/>
      <c r="R55" s="586"/>
      <c r="S55" s="586"/>
      <c r="T55" s="586"/>
      <c r="U55" s="586"/>
      <c r="V55" s="586"/>
    </row>
    <row r="56" spans="1:22" s="563" customFormat="1" ht="17">
      <c r="A56" s="553">
        <v>44896</v>
      </c>
      <c r="B56" s="568">
        <v>5.7</v>
      </c>
      <c r="C56" s="568">
        <v>5.2</v>
      </c>
      <c r="D56" s="568">
        <v>6.3</v>
      </c>
      <c r="E56" s="568">
        <v>5.4</v>
      </c>
      <c r="F56" s="568">
        <v>4</v>
      </c>
      <c r="G56" s="568">
        <v>7.8134221607874421</v>
      </c>
      <c r="H56" s="568">
        <v>8.6168194001234646</v>
      </c>
      <c r="I56" s="568">
        <v>9.2306236727385702</v>
      </c>
      <c r="J56" s="568">
        <v>6.4120774222937715</v>
      </c>
      <c r="K56" s="568">
        <v>5.5860000000000003</v>
      </c>
      <c r="L56" s="583"/>
      <c r="M56" s="574"/>
      <c r="N56" s="574"/>
      <c r="O56" s="574"/>
      <c r="P56" s="574"/>
      <c r="R56" s="586"/>
      <c r="S56" s="586"/>
      <c r="T56" s="586"/>
      <c r="U56" s="586"/>
      <c r="V56" s="586"/>
    </row>
    <row r="57" spans="1:22" s="563" customFormat="1" ht="17">
      <c r="A57" s="553">
        <v>44927</v>
      </c>
      <c r="B57" s="565">
        <v>5.6</v>
      </c>
      <c r="C57" s="565">
        <v>5.3</v>
      </c>
      <c r="D57" s="565">
        <v>5.8000000000000007</v>
      </c>
      <c r="E57" s="565">
        <v>5</v>
      </c>
      <c r="F57" s="565">
        <v>4.2</v>
      </c>
      <c r="G57" s="565">
        <v>7.7276943626276129</v>
      </c>
      <c r="H57" s="565">
        <v>8.6093637416105864</v>
      </c>
      <c r="I57" s="565">
        <v>9.706109335877521</v>
      </c>
      <c r="J57" s="565">
        <v>6.5904890542893613</v>
      </c>
      <c r="K57" s="565">
        <v>5.8017852911842196</v>
      </c>
      <c r="L57" s="583"/>
      <c r="M57" s="574"/>
      <c r="N57" s="574"/>
      <c r="O57" s="574"/>
      <c r="P57" s="574"/>
      <c r="R57" s="586"/>
      <c r="S57" s="586"/>
      <c r="T57" s="586"/>
      <c r="U57" s="586"/>
      <c r="V57" s="586"/>
    </row>
    <row r="58" spans="1:22" s="563" customFormat="1" ht="17">
      <c r="A58" s="553">
        <v>44958</v>
      </c>
      <c r="B58" s="568">
        <v>5.5</v>
      </c>
      <c r="C58" s="568">
        <v>5.6</v>
      </c>
      <c r="D58" s="568">
        <v>6.2</v>
      </c>
      <c r="E58" s="568">
        <v>4.7</v>
      </c>
      <c r="F58" s="568">
        <v>3.1</v>
      </c>
      <c r="G58" s="568">
        <v>7.6211387796774721</v>
      </c>
      <c r="H58" s="568">
        <v>9.0908869508461887</v>
      </c>
      <c r="I58" s="568">
        <v>10.150157376107538</v>
      </c>
      <c r="J58" s="568">
        <v>6.511603180907044</v>
      </c>
      <c r="K58" s="568">
        <v>5.8738877317561098</v>
      </c>
      <c r="L58" s="583"/>
      <c r="M58" s="574"/>
      <c r="N58" s="574"/>
      <c r="O58" s="574"/>
      <c r="P58" s="574"/>
      <c r="R58" s="586"/>
      <c r="S58" s="586"/>
      <c r="T58" s="586"/>
      <c r="U58" s="586"/>
      <c r="V58" s="586"/>
    </row>
    <row r="59" spans="1:22" s="563" customFormat="1" ht="17">
      <c r="A59" s="553">
        <v>44986</v>
      </c>
      <c r="B59" s="565"/>
      <c r="C59" s="565">
        <v>5.7</v>
      </c>
      <c r="D59" s="565"/>
      <c r="E59" s="565"/>
      <c r="F59" s="565"/>
      <c r="G59" s="565"/>
      <c r="H59" s="565"/>
      <c r="I59" s="565"/>
      <c r="J59" s="565"/>
      <c r="K59" s="565"/>
      <c r="L59" s="583"/>
      <c r="M59" s="574"/>
      <c r="N59" s="574"/>
      <c r="O59" s="574"/>
      <c r="P59" s="574"/>
      <c r="R59" s="586"/>
      <c r="S59" s="586"/>
      <c r="T59" s="586"/>
      <c r="U59" s="586"/>
      <c r="V59" s="586"/>
    </row>
    <row r="60" spans="1:22" s="563" customFormat="1" ht="17">
      <c r="A60" s="562" t="s">
        <v>897</v>
      </c>
      <c r="B60" s="562"/>
      <c r="C60" s="562"/>
      <c r="D60" s="562"/>
      <c r="E60" s="562"/>
      <c r="F60" s="562"/>
      <c r="G60" s="562"/>
      <c r="H60" s="562"/>
      <c r="I60" s="562"/>
      <c r="J60" s="562"/>
      <c r="K60" s="562"/>
      <c r="L60" s="562"/>
      <c r="R60" s="586"/>
      <c r="S60" s="586"/>
      <c r="T60" s="586"/>
      <c r="U60" s="586"/>
      <c r="V60" s="586"/>
    </row>
    <row r="61" spans="1:22" s="563" customFormat="1" ht="17">
      <c r="A61" s="562" t="s">
        <v>997</v>
      </c>
      <c r="B61" s="562"/>
      <c r="C61" s="562"/>
      <c r="D61" s="562"/>
      <c r="E61" s="562"/>
      <c r="F61" s="562"/>
      <c r="G61" s="562"/>
      <c r="H61" s="562"/>
      <c r="I61" s="562"/>
      <c r="J61" s="562"/>
      <c r="K61" s="562"/>
      <c r="L61" s="562"/>
      <c r="R61" s="586"/>
      <c r="S61" s="586"/>
      <c r="T61" s="586"/>
      <c r="U61" s="586"/>
      <c r="V61" s="586"/>
    </row>
    <row r="62" spans="1:22" s="563" customFormat="1" ht="17">
      <c r="A62" s="562" t="s">
        <v>897</v>
      </c>
      <c r="B62" s="562"/>
      <c r="C62" s="562"/>
      <c r="D62" s="562"/>
      <c r="E62" s="562"/>
      <c r="F62" s="562"/>
      <c r="G62" s="562"/>
      <c r="H62" s="562"/>
      <c r="I62" s="562"/>
      <c r="J62" s="562"/>
      <c r="K62" s="562"/>
      <c r="L62" s="562"/>
      <c r="R62" s="586"/>
      <c r="S62" s="586"/>
      <c r="T62" s="586"/>
      <c r="U62" s="586"/>
      <c r="V62" s="586"/>
    </row>
    <row r="63" spans="1:22" s="563" customFormat="1" ht="17">
      <c r="A63" s="548" t="s">
        <v>998</v>
      </c>
      <c r="B63" s="548"/>
      <c r="C63" s="548"/>
      <c r="D63" s="548"/>
      <c r="E63" s="548"/>
      <c r="F63" s="548"/>
      <c r="G63" s="562"/>
      <c r="H63" s="562"/>
      <c r="I63" s="562"/>
      <c r="J63" s="562"/>
      <c r="K63" s="562"/>
      <c r="L63" s="562"/>
      <c r="R63" s="586"/>
      <c r="S63" s="586"/>
      <c r="T63" s="586"/>
      <c r="U63" s="586"/>
      <c r="V63" s="586"/>
    </row>
    <row r="64" spans="1:22" s="563" customFormat="1" ht="17">
      <c r="A64" s="562" t="s">
        <v>897</v>
      </c>
      <c r="B64" s="562"/>
      <c r="C64" s="562"/>
      <c r="D64" s="562"/>
      <c r="E64" s="562"/>
      <c r="F64" s="562"/>
      <c r="G64" s="562" t="s">
        <v>897</v>
      </c>
      <c r="H64" s="562" t="s">
        <v>897</v>
      </c>
      <c r="I64" s="562" t="s">
        <v>897</v>
      </c>
      <c r="J64" s="562" t="s">
        <v>897</v>
      </c>
      <c r="K64" s="562" t="s">
        <v>897</v>
      </c>
      <c r="L64" s="562"/>
      <c r="R64" s="586"/>
      <c r="S64" s="586"/>
      <c r="T64" s="586"/>
      <c r="U64" s="586"/>
      <c r="V64" s="586"/>
    </row>
    <row r="65" spans="1:22" s="563" customFormat="1" ht="17">
      <c r="A65" s="562" t="s">
        <v>897</v>
      </c>
      <c r="B65" s="562"/>
      <c r="C65" s="562"/>
      <c r="D65" s="562"/>
      <c r="E65" s="562"/>
      <c r="F65" s="562"/>
      <c r="G65" s="562" t="s">
        <v>897</v>
      </c>
      <c r="H65" s="562" t="s">
        <v>897</v>
      </c>
      <c r="I65" s="562" t="s">
        <v>897</v>
      </c>
      <c r="J65" s="562" t="s">
        <v>897</v>
      </c>
      <c r="K65" s="562" t="s">
        <v>897</v>
      </c>
      <c r="L65" s="562"/>
      <c r="R65" s="586"/>
      <c r="S65" s="586"/>
      <c r="T65" s="586"/>
      <c r="U65" s="586"/>
      <c r="V65" s="586"/>
    </row>
    <row r="66" spans="1:22" s="563" customFormat="1" ht="17">
      <c r="A66" s="562" t="s">
        <v>897</v>
      </c>
      <c r="B66" s="562"/>
      <c r="C66" s="562"/>
      <c r="D66" s="562"/>
      <c r="E66" s="562"/>
      <c r="F66" s="562"/>
      <c r="G66" s="562" t="s">
        <v>897</v>
      </c>
      <c r="H66" s="562" t="s">
        <v>897</v>
      </c>
      <c r="I66" s="562" t="s">
        <v>897</v>
      </c>
      <c r="J66" s="562" t="s">
        <v>897</v>
      </c>
      <c r="K66" s="562" t="s">
        <v>897</v>
      </c>
      <c r="L66" s="562"/>
      <c r="R66" s="586"/>
      <c r="S66" s="586"/>
      <c r="T66" s="586"/>
      <c r="U66" s="586"/>
      <c r="V66" s="586"/>
    </row>
    <row r="67" spans="1:22" s="563" customFormat="1" ht="17">
      <c r="A67" s="562" t="s">
        <v>897</v>
      </c>
      <c r="B67" s="562"/>
      <c r="C67" s="562"/>
      <c r="D67" s="562"/>
      <c r="E67" s="562"/>
      <c r="F67" s="562"/>
      <c r="G67" s="562" t="s">
        <v>897</v>
      </c>
      <c r="H67" s="562" t="s">
        <v>897</v>
      </c>
      <c r="I67" s="562" t="s">
        <v>897</v>
      </c>
      <c r="J67" s="562" t="s">
        <v>897</v>
      </c>
      <c r="K67" s="562" t="s">
        <v>897</v>
      </c>
      <c r="L67" s="562"/>
      <c r="R67" s="586"/>
      <c r="S67" s="586"/>
      <c r="T67" s="586"/>
      <c r="U67" s="586"/>
      <c r="V67" s="586"/>
    </row>
    <row r="68" spans="1:22" s="563" customFormat="1" ht="17">
      <c r="A68" s="562" t="s">
        <v>897</v>
      </c>
      <c r="B68" s="562"/>
      <c r="C68" s="562"/>
      <c r="D68" s="562"/>
      <c r="E68" s="562"/>
      <c r="F68" s="562"/>
      <c r="G68" s="562" t="s">
        <v>897</v>
      </c>
      <c r="H68" s="562" t="s">
        <v>897</v>
      </c>
      <c r="I68" s="562" t="s">
        <v>897</v>
      </c>
      <c r="J68" s="562" t="s">
        <v>897</v>
      </c>
      <c r="K68" s="562" t="s">
        <v>897</v>
      </c>
      <c r="L68" s="562"/>
      <c r="R68" s="586"/>
      <c r="S68" s="586"/>
      <c r="T68" s="586"/>
      <c r="U68" s="586"/>
      <c r="V68" s="586"/>
    </row>
    <row r="69" spans="1:22">
      <c r="A69" s="395" t="s">
        <v>897</v>
      </c>
      <c r="B69" s="395"/>
      <c r="C69" s="395"/>
      <c r="D69" s="395"/>
      <c r="E69" s="395"/>
      <c r="F69" s="395"/>
      <c r="G69" s="395" t="s">
        <v>897</v>
      </c>
      <c r="H69" s="395" t="s">
        <v>897</v>
      </c>
      <c r="I69" s="395" t="s">
        <v>897</v>
      </c>
      <c r="J69" s="395" t="s">
        <v>897</v>
      </c>
      <c r="K69" s="395" t="s">
        <v>897</v>
      </c>
      <c r="L69" s="397"/>
      <c r="R69" s="421"/>
      <c r="S69" s="421"/>
      <c r="T69" s="421"/>
      <c r="U69" s="421"/>
      <c r="V69" s="421"/>
    </row>
    <row r="70" spans="1:22">
      <c r="A70" s="395" t="s">
        <v>897</v>
      </c>
      <c r="B70" s="395"/>
      <c r="C70" s="395"/>
      <c r="D70" s="395"/>
      <c r="E70" s="395"/>
      <c r="F70" s="395"/>
      <c r="G70" s="395" t="s">
        <v>897</v>
      </c>
      <c r="H70" s="395" t="s">
        <v>897</v>
      </c>
      <c r="I70" s="395" t="s">
        <v>897</v>
      </c>
      <c r="J70" s="395" t="s">
        <v>897</v>
      </c>
      <c r="K70" s="395" t="s">
        <v>897</v>
      </c>
      <c r="L70" s="397"/>
      <c r="R70" s="421"/>
      <c r="S70" s="421"/>
      <c r="T70" s="421"/>
      <c r="U70" s="421"/>
      <c r="V70" s="421"/>
    </row>
    <row r="71" spans="1:22">
      <c r="A71" s="395" t="s">
        <v>897</v>
      </c>
      <c r="B71" s="395"/>
      <c r="C71" s="395"/>
      <c r="D71" s="395"/>
      <c r="E71" s="395"/>
      <c r="F71" s="395"/>
      <c r="G71" s="395" t="s">
        <v>897</v>
      </c>
      <c r="H71" s="395" t="s">
        <v>897</v>
      </c>
      <c r="I71" s="395" t="s">
        <v>897</v>
      </c>
      <c r="J71" s="395" t="s">
        <v>897</v>
      </c>
      <c r="K71" s="395" t="s">
        <v>897</v>
      </c>
      <c r="L71" s="397"/>
      <c r="R71" s="421"/>
      <c r="S71" s="421"/>
      <c r="T71" s="421"/>
      <c r="U71" s="421"/>
      <c r="V71" s="421"/>
    </row>
    <row r="72" spans="1:22">
      <c r="A72" s="395" t="s">
        <v>897</v>
      </c>
      <c r="B72" s="395"/>
      <c r="C72" s="395"/>
      <c r="D72" s="395"/>
      <c r="E72" s="395"/>
      <c r="F72" s="395"/>
      <c r="G72" s="395" t="s">
        <v>897</v>
      </c>
      <c r="H72" s="395" t="s">
        <v>897</v>
      </c>
      <c r="I72" s="395" t="s">
        <v>897</v>
      </c>
      <c r="J72" s="395" t="s">
        <v>897</v>
      </c>
      <c r="K72" s="395" t="s">
        <v>897</v>
      </c>
      <c r="L72" s="397"/>
      <c r="R72" s="421"/>
      <c r="S72" s="421"/>
      <c r="T72" s="421"/>
      <c r="U72" s="421"/>
      <c r="V72" s="421"/>
    </row>
    <row r="73" spans="1:22">
      <c r="A73" s="395" t="s">
        <v>897</v>
      </c>
      <c r="B73" s="395"/>
      <c r="C73" s="395"/>
      <c r="D73" s="395"/>
      <c r="E73" s="395"/>
      <c r="F73" s="395"/>
      <c r="G73" s="395" t="s">
        <v>897</v>
      </c>
      <c r="H73" s="395" t="s">
        <v>897</v>
      </c>
      <c r="I73" s="395" t="s">
        <v>897</v>
      </c>
      <c r="J73" s="395" t="s">
        <v>897</v>
      </c>
      <c r="K73" s="395" t="s">
        <v>897</v>
      </c>
      <c r="L73" s="397"/>
      <c r="R73" s="421"/>
      <c r="S73" s="421"/>
      <c r="T73" s="421"/>
      <c r="U73" s="421"/>
      <c r="V73" s="421"/>
    </row>
    <row r="74" spans="1:22">
      <c r="A74" s="395" t="s">
        <v>897</v>
      </c>
      <c r="B74" s="395"/>
      <c r="C74" s="395"/>
      <c r="D74" s="395"/>
      <c r="E74" s="395"/>
      <c r="F74" s="395"/>
      <c r="G74" s="395" t="s">
        <v>897</v>
      </c>
      <c r="H74" s="395" t="s">
        <v>897</v>
      </c>
      <c r="I74" s="395" t="s">
        <v>897</v>
      </c>
      <c r="J74" s="395" t="s">
        <v>897</v>
      </c>
      <c r="K74" s="395" t="s">
        <v>897</v>
      </c>
      <c r="L74" s="397"/>
      <c r="R74" s="421"/>
      <c r="S74" s="421"/>
      <c r="T74" s="421"/>
      <c r="U74" s="421"/>
      <c r="V74" s="421"/>
    </row>
    <row r="75" spans="1:22">
      <c r="A75" s="395" t="s">
        <v>897</v>
      </c>
      <c r="B75" s="395"/>
      <c r="C75" s="395"/>
      <c r="D75" s="395"/>
      <c r="E75" s="395"/>
      <c r="F75" s="395"/>
      <c r="G75" s="395" t="s">
        <v>897</v>
      </c>
      <c r="H75" s="395" t="s">
        <v>897</v>
      </c>
      <c r="I75" s="395" t="s">
        <v>897</v>
      </c>
      <c r="J75" s="395" t="s">
        <v>897</v>
      </c>
      <c r="K75" s="395" t="s">
        <v>897</v>
      </c>
      <c r="L75" s="397"/>
      <c r="R75" s="421"/>
      <c r="S75" s="421"/>
      <c r="T75" s="421"/>
      <c r="U75" s="421"/>
      <c r="V75" s="421"/>
    </row>
    <row r="76" spans="1:22">
      <c r="A76" s="395" t="s">
        <v>897</v>
      </c>
      <c r="B76" s="395"/>
      <c r="C76" s="395"/>
      <c r="D76" s="395"/>
      <c r="E76" s="395"/>
      <c r="F76" s="395"/>
      <c r="G76" s="395" t="s">
        <v>897</v>
      </c>
      <c r="H76" s="395" t="s">
        <v>897</v>
      </c>
      <c r="I76" s="395" t="s">
        <v>897</v>
      </c>
      <c r="J76" s="395" t="s">
        <v>897</v>
      </c>
      <c r="K76" s="395" t="s">
        <v>897</v>
      </c>
      <c r="L76" s="397"/>
      <c r="R76" s="421"/>
      <c r="S76" s="421"/>
      <c r="T76" s="421"/>
      <c r="U76" s="421"/>
      <c r="V76" s="421"/>
    </row>
    <row r="77" spans="1:22">
      <c r="A77" s="395" t="s">
        <v>897</v>
      </c>
      <c r="B77" s="395"/>
      <c r="C77" s="395"/>
      <c r="D77" s="395"/>
      <c r="E77" s="395"/>
      <c r="F77" s="395"/>
      <c r="G77" s="395" t="s">
        <v>897</v>
      </c>
      <c r="H77" s="395" t="s">
        <v>897</v>
      </c>
      <c r="I77" s="395" t="s">
        <v>897</v>
      </c>
      <c r="J77" s="395" t="s">
        <v>897</v>
      </c>
      <c r="K77" s="395" t="s">
        <v>897</v>
      </c>
      <c r="L77" s="397"/>
      <c r="R77" s="421"/>
      <c r="S77" s="421"/>
      <c r="T77" s="421"/>
      <c r="U77" s="421"/>
      <c r="V77" s="421"/>
    </row>
    <row r="78" spans="1:22">
      <c r="A78" s="395" t="s">
        <v>897</v>
      </c>
      <c r="B78" s="395"/>
      <c r="C78" s="395"/>
      <c r="D78" s="395"/>
      <c r="E78" s="395"/>
      <c r="F78" s="395"/>
      <c r="G78" s="395" t="s">
        <v>897</v>
      </c>
      <c r="H78" s="395" t="s">
        <v>897</v>
      </c>
      <c r="I78" s="395" t="s">
        <v>897</v>
      </c>
      <c r="J78" s="395" t="s">
        <v>897</v>
      </c>
      <c r="K78" s="395" t="s">
        <v>897</v>
      </c>
      <c r="L78" s="397"/>
      <c r="R78" s="421"/>
      <c r="S78" s="421"/>
      <c r="T78" s="421"/>
      <c r="U78" s="421"/>
      <c r="V78" s="421"/>
    </row>
    <row r="79" spans="1:22">
      <c r="A79" s="395" t="s">
        <v>897</v>
      </c>
      <c r="B79" s="395"/>
      <c r="C79" s="395"/>
      <c r="D79" s="395"/>
      <c r="E79" s="395"/>
      <c r="F79" s="395"/>
      <c r="G79" s="395" t="s">
        <v>897</v>
      </c>
      <c r="H79" s="395" t="s">
        <v>897</v>
      </c>
      <c r="I79" s="395" t="s">
        <v>897</v>
      </c>
      <c r="J79" s="395" t="s">
        <v>897</v>
      </c>
      <c r="K79" s="395" t="s">
        <v>897</v>
      </c>
      <c r="L79" s="397"/>
      <c r="R79" s="421"/>
      <c r="S79" s="421"/>
      <c r="T79" s="421"/>
      <c r="U79" s="421"/>
      <c r="V79" s="421"/>
    </row>
    <row r="80" spans="1:22">
      <c r="A80" s="395" t="s">
        <v>897</v>
      </c>
      <c r="B80" s="395"/>
      <c r="C80" s="395"/>
      <c r="D80" s="395"/>
      <c r="E80" s="395"/>
      <c r="F80" s="395"/>
      <c r="G80" s="395" t="s">
        <v>897</v>
      </c>
      <c r="H80" s="395" t="s">
        <v>897</v>
      </c>
      <c r="I80" s="395" t="s">
        <v>897</v>
      </c>
      <c r="J80" s="395" t="s">
        <v>897</v>
      </c>
      <c r="K80" s="395" t="s">
        <v>897</v>
      </c>
      <c r="L80" s="397"/>
      <c r="R80" s="421"/>
      <c r="S80" s="421"/>
      <c r="T80" s="421"/>
      <c r="U80" s="421"/>
      <c r="V80" s="421"/>
    </row>
    <row r="81" spans="1:22">
      <c r="A81" s="395" t="s">
        <v>897</v>
      </c>
      <c r="B81" s="395"/>
      <c r="C81" s="395"/>
      <c r="D81" s="395"/>
      <c r="E81" s="395"/>
      <c r="F81" s="395"/>
      <c r="G81" s="395" t="s">
        <v>897</v>
      </c>
      <c r="H81" s="395" t="s">
        <v>897</v>
      </c>
      <c r="I81" s="395" t="s">
        <v>897</v>
      </c>
      <c r="J81" s="395" t="s">
        <v>897</v>
      </c>
      <c r="K81" s="395" t="s">
        <v>897</v>
      </c>
      <c r="L81" s="397"/>
      <c r="R81" s="421"/>
      <c r="S81" s="421"/>
      <c r="T81" s="421"/>
      <c r="U81" s="421"/>
      <c r="V81" s="421"/>
    </row>
    <row r="82" spans="1:22">
      <c r="A82" s="395" t="s">
        <v>897</v>
      </c>
      <c r="B82" s="395"/>
      <c r="C82" s="395"/>
      <c r="D82" s="395"/>
      <c r="E82" s="395"/>
      <c r="F82" s="395"/>
      <c r="G82" s="395" t="s">
        <v>897</v>
      </c>
      <c r="H82" s="395" t="s">
        <v>897</v>
      </c>
      <c r="I82" s="395" t="s">
        <v>897</v>
      </c>
      <c r="J82" s="395" t="s">
        <v>897</v>
      </c>
      <c r="K82" s="395" t="s">
        <v>897</v>
      </c>
      <c r="L82" s="397"/>
      <c r="R82" s="421"/>
      <c r="S82" s="421"/>
      <c r="T82" s="421"/>
      <c r="U82" s="421"/>
      <c r="V82" s="421"/>
    </row>
    <row r="83" spans="1:22">
      <c r="A83" s="395" t="s">
        <v>897</v>
      </c>
      <c r="B83" s="395"/>
      <c r="C83" s="395"/>
      <c r="D83" s="395"/>
      <c r="E83" s="395"/>
      <c r="F83" s="395"/>
      <c r="G83" s="395" t="s">
        <v>897</v>
      </c>
      <c r="H83" s="395" t="s">
        <v>897</v>
      </c>
      <c r="I83" s="395" t="s">
        <v>897</v>
      </c>
      <c r="J83" s="395" t="s">
        <v>897</v>
      </c>
      <c r="K83" s="395" t="s">
        <v>897</v>
      </c>
      <c r="L83" s="397"/>
      <c r="R83" s="421"/>
      <c r="S83" s="421"/>
      <c r="T83" s="421"/>
      <c r="U83" s="421"/>
      <c r="V83" s="421"/>
    </row>
    <row r="84" spans="1:22">
      <c r="A84" s="395" t="s">
        <v>897</v>
      </c>
      <c r="B84" s="395"/>
      <c r="C84" s="395"/>
      <c r="D84" s="395"/>
      <c r="E84" s="395"/>
      <c r="F84" s="395"/>
      <c r="G84" s="395" t="s">
        <v>897</v>
      </c>
      <c r="H84" s="395" t="s">
        <v>897</v>
      </c>
      <c r="I84" s="395" t="s">
        <v>897</v>
      </c>
      <c r="J84" s="395" t="s">
        <v>897</v>
      </c>
      <c r="K84" s="395" t="s">
        <v>897</v>
      </c>
      <c r="L84" s="397"/>
      <c r="R84" s="421"/>
      <c r="S84" s="421"/>
      <c r="T84" s="421"/>
      <c r="U84" s="421"/>
      <c r="V84" s="421"/>
    </row>
    <row r="85" spans="1:22">
      <c r="A85" s="395" t="s">
        <v>897</v>
      </c>
      <c r="B85" s="395"/>
      <c r="C85" s="395"/>
      <c r="D85" s="395"/>
      <c r="E85" s="395"/>
      <c r="F85" s="395"/>
      <c r="G85" s="395" t="s">
        <v>897</v>
      </c>
      <c r="H85" s="395" t="s">
        <v>897</v>
      </c>
      <c r="I85" s="395" t="s">
        <v>897</v>
      </c>
      <c r="J85" s="395" t="s">
        <v>897</v>
      </c>
      <c r="K85" s="395" t="s">
        <v>897</v>
      </c>
      <c r="L85" s="397"/>
      <c r="R85" s="421"/>
      <c r="S85" s="421"/>
      <c r="T85" s="421"/>
      <c r="U85" s="421"/>
      <c r="V85" s="421"/>
    </row>
    <row r="86" spans="1:22">
      <c r="A86" s="395" t="s">
        <v>897</v>
      </c>
      <c r="B86" s="395"/>
      <c r="C86" s="395"/>
      <c r="D86" s="395"/>
      <c r="E86" s="395"/>
      <c r="F86" s="395"/>
      <c r="G86" s="395" t="s">
        <v>897</v>
      </c>
      <c r="H86" s="395" t="s">
        <v>897</v>
      </c>
      <c r="I86" s="395" t="s">
        <v>897</v>
      </c>
      <c r="J86" s="395" t="s">
        <v>897</v>
      </c>
      <c r="K86" s="395" t="s">
        <v>897</v>
      </c>
      <c r="L86" s="397"/>
      <c r="R86" s="421"/>
      <c r="S86" s="421"/>
      <c r="T86" s="421"/>
      <c r="U86" s="421"/>
      <c r="V86" s="421"/>
    </row>
    <row r="87" spans="1:22">
      <c r="A87" s="395" t="s">
        <v>897</v>
      </c>
      <c r="B87" s="395"/>
      <c r="C87" s="395"/>
      <c r="D87" s="395"/>
      <c r="E87" s="395"/>
      <c r="F87" s="395"/>
      <c r="G87" s="395" t="s">
        <v>897</v>
      </c>
      <c r="H87" s="395" t="s">
        <v>897</v>
      </c>
      <c r="I87" s="395" t="s">
        <v>897</v>
      </c>
      <c r="J87" s="395" t="s">
        <v>897</v>
      </c>
      <c r="K87" s="395" t="s">
        <v>897</v>
      </c>
      <c r="L87" s="397"/>
      <c r="R87" s="421"/>
      <c r="S87" s="421"/>
      <c r="T87" s="421"/>
      <c r="U87" s="421"/>
      <c r="V87" s="421"/>
    </row>
    <row r="88" spans="1:22">
      <c r="A88" s="395" t="s">
        <v>897</v>
      </c>
      <c r="B88" s="395"/>
      <c r="C88" s="395"/>
      <c r="D88" s="395"/>
      <c r="E88" s="395"/>
      <c r="F88" s="395"/>
      <c r="G88" s="395" t="s">
        <v>897</v>
      </c>
      <c r="H88" s="395" t="s">
        <v>897</v>
      </c>
      <c r="I88" s="395" t="s">
        <v>897</v>
      </c>
      <c r="J88" s="395" t="s">
        <v>897</v>
      </c>
      <c r="K88" s="395" t="s">
        <v>897</v>
      </c>
      <c r="L88" s="397"/>
      <c r="R88" s="421"/>
      <c r="S88" s="421"/>
      <c r="T88" s="421"/>
      <c r="U88" s="421"/>
      <c r="V88" s="421"/>
    </row>
    <row r="89" spans="1:22">
      <c r="A89" s="395" t="s">
        <v>897</v>
      </c>
      <c r="B89" s="395"/>
      <c r="C89" s="395"/>
      <c r="D89" s="395"/>
      <c r="E89" s="395"/>
      <c r="F89" s="395"/>
      <c r="G89" s="395" t="s">
        <v>897</v>
      </c>
      <c r="H89" s="395" t="s">
        <v>897</v>
      </c>
      <c r="I89" s="395" t="s">
        <v>897</v>
      </c>
      <c r="J89" s="395" t="s">
        <v>897</v>
      </c>
      <c r="K89" s="395" t="s">
        <v>897</v>
      </c>
      <c r="L89" s="397"/>
      <c r="R89" s="421"/>
      <c r="S89" s="421"/>
      <c r="T89" s="421"/>
      <c r="U89" s="421"/>
      <c r="V89" s="421"/>
    </row>
    <row r="90" spans="1:22">
      <c r="A90" s="395" t="s">
        <v>897</v>
      </c>
      <c r="B90" s="395"/>
      <c r="C90" s="395"/>
      <c r="D90" s="395"/>
      <c r="E90" s="395"/>
      <c r="F90" s="395"/>
      <c r="G90" s="395" t="s">
        <v>897</v>
      </c>
      <c r="H90" s="395" t="s">
        <v>897</v>
      </c>
      <c r="I90" s="395" t="s">
        <v>897</v>
      </c>
      <c r="J90" s="395" t="s">
        <v>897</v>
      </c>
      <c r="K90" s="395" t="s">
        <v>897</v>
      </c>
      <c r="L90" s="397"/>
      <c r="R90" s="421"/>
      <c r="S90" s="421"/>
      <c r="T90" s="421"/>
      <c r="U90" s="421"/>
      <c r="V90" s="421"/>
    </row>
    <row r="91" spans="1:22">
      <c r="A91" s="395" t="s">
        <v>897</v>
      </c>
      <c r="B91" s="395"/>
      <c r="C91" s="395"/>
      <c r="D91" s="395"/>
      <c r="E91" s="395"/>
      <c r="F91" s="395"/>
      <c r="G91" s="395" t="s">
        <v>897</v>
      </c>
      <c r="H91" s="395" t="s">
        <v>897</v>
      </c>
      <c r="I91" s="395" t="s">
        <v>897</v>
      </c>
      <c r="J91" s="395" t="s">
        <v>897</v>
      </c>
      <c r="K91" s="395" t="s">
        <v>897</v>
      </c>
      <c r="L91" s="397"/>
      <c r="R91" s="421"/>
      <c r="S91" s="421"/>
      <c r="T91" s="421"/>
      <c r="U91" s="421"/>
      <c r="V91" s="421"/>
    </row>
    <row r="92" spans="1:22">
      <c r="A92" s="395" t="s">
        <v>897</v>
      </c>
      <c r="B92" s="395"/>
      <c r="C92" s="395"/>
      <c r="D92" s="395"/>
      <c r="E92" s="395"/>
      <c r="F92" s="395"/>
      <c r="G92" s="395" t="s">
        <v>897</v>
      </c>
      <c r="H92" s="395" t="s">
        <v>897</v>
      </c>
      <c r="I92" s="395" t="s">
        <v>897</v>
      </c>
      <c r="J92" s="395" t="s">
        <v>897</v>
      </c>
      <c r="K92" s="395" t="s">
        <v>897</v>
      </c>
      <c r="L92" s="397"/>
      <c r="R92" s="421"/>
      <c r="S92" s="421"/>
      <c r="T92" s="421"/>
      <c r="U92" s="421"/>
      <c r="V92" s="421"/>
    </row>
    <row r="93" spans="1:22">
      <c r="A93" s="395" t="s">
        <v>897</v>
      </c>
      <c r="B93" s="395"/>
      <c r="C93" s="395"/>
      <c r="D93" s="395"/>
      <c r="E93" s="395"/>
      <c r="F93" s="395"/>
      <c r="G93" s="395" t="s">
        <v>897</v>
      </c>
      <c r="H93" s="395" t="s">
        <v>897</v>
      </c>
      <c r="I93" s="395" t="s">
        <v>897</v>
      </c>
      <c r="J93" s="395" t="s">
        <v>897</v>
      </c>
      <c r="K93" s="395" t="s">
        <v>897</v>
      </c>
      <c r="L93" s="397"/>
      <c r="R93" s="421"/>
      <c r="S93" s="421"/>
      <c r="T93" s="421"/>
      <c r="U93" s="421"/>
      <c r="V93" s="421"/>
    </row>
    <row r="94" spans="1:22">
      <c r="A94" s="395" t="s">
        <v>897</v>
      </c>
      <c r="B94" s="395"/>
      <c r="C94" s="395"/>
      <c r="D94" s="395"/>
      <c r="E94" s="395"/>
      <c r="F94" s="395"/>
      <c r="G94" s="395" t="s">
        <v>897</v>
      </c>
      <c r="H94" s="395" t="s">
        <v>897</v>
      </c>
      <c r="I94" s="395" t="s">
        <v>897</v>
      </c>
      <c r="J94" s="395" t="s">
        <v>897</v>
      </c>
      <c r="K94" s="395" t="s">
        <v>897</v>
      </c>
      <c r="L94" s="397"/>
      <c r="R94" s="421"/>
      <c r="S94" s="421"/>
      <c r="T94" s="421"/>
      <c r="U94" s="421"/>
      <c r="V94" s="421"/>
    </row>
    <row r="95" spans="1:22">
      <c r="A95" s="395" t="s">
        <v>897</v>
      </c>
      <c r="B95" s="395"/>
      <c r="C95" s="395"/>
      <c r="D95" s="395"/>
      <c r="E95" s="395"/>
      <c r="F95" s="395"/>
      <c r="G95" s="395" t="s">
        <v>897</v>
      </c>
      <c r="H95" s="395" t="s">
        <v>897</v>
      </c>
      <c r="I95" s="395" t="s">
        <v>897</v>
      </c>
      <c r="J95" s="395" t="s">
        <v>897</v>
      </c>
      <c r="K95" s="395" t="s">
        <v>897</v>
      </c>
      <c r="L95" s="397"/>
      <c r="R95" s="421"/>
      <c r="S95" s="421"/>
      <c r="T95" s="421"/>
      <c r="U95" s="421"/>
      <c r="V95" s="421"/>
    </row>
    <row r="96" spans="1:22">
      <c r="A96" s="395" t="s">
        <v>897</v>
      </c>
      <c r="B96" s="395"/>
      <c r="C96" s="395"/>
      <c r="D96" s="395"/>
      <c r="E96" s="395"/>
      <c r="F96" s="395"/>
      <c r="G96" s="395" t="s">
        <v>897</v>
      </c>
      <c r="H96" s="395" t="s">
        <v>897</v>
      </c>
      <c r="I96" s="395" t="s">
        <v>897</v>
      </c>
      <c r="J96" s="395" t="s">
        <v>897</v>
      </c>
      <c r="K96" s="395" t="s">
        <v>897</v>
      </c>
      <c r="L96" s="397"/>
      <c r="R96" s="421"/>
      <c r="S96" s="421"/>
      <c r="T96" s="421"/>
      <c r="U96" s="421"/>
      <c r="V96" s="421"/>
    </row>
    <row r="97" spans="1:22">
      <c r="A97" s="395" t="s">
        <v>897</v>
      </c>
      <c r="B97" s="395"/>
      <c r="C97" s="395"/>
      <c r="D97" s="395"/>
      <c r="E97" s="395"/>
      <c r="F97" s="395"/>
      <c r="G97" s="395" t="s">
        <v>897</v>
      </c>
      <c r="H97" s="395" t="s">
        <v>897</v>
      </c>
      <c r="I97" s="395" t="s">
        <v>897</v>
      </c>
      <c r="J97" s="395" t="s">
        <v>897</v>
      </c>
      <c r="K97" s="395" t="s">
        <v>897</v>
      </c>
      <c r="L97" s="397"/>
      <c r="R97" s="421"/>
      <c r="S97" s="421"/>
      <c r="T97" s="421"/>
      <c r="U97" s="421"/>
      <c r="V97" s="421"/>
    </row>
    <row r="98" spans="1:22">
      <c r="A98" s="395" t="s">
        <v>897</v>
      </c>
      <c r="B98" s="395"/>
      <c r="C98" s="395"/>
      <c r="D98" s="395"/>
      <c r="E98" s="395"/>
      <c r="F98" s="395"/>
      <c r="G98" s="395" t="s">
        <v>897</v>
      </c>
      <c r="H98" s="395" t="s">
        <v>897</v>
      </c>
      <c r="I98" s="395" t="s">
        <v>897</v>
      </c>
      <c r="J98" s="395" t="s">
        <v>897</v>
      </c>
      <c r="K98" s="395" t="s">
        <v>897</v>
      </c>
      <c r="L98" s="397"/>
      <c r="R98" s="421"/>
      <c r="S98" s="421"/>
      <c r="T98" s="421"/>
      <c r="U98" s="421"/>
      <c r="V98" s="421"/>
    </row>
    <row r="99" spans="1:22">
      <c r="A99" s="395" t="s">
        <v>897</v>
      </c>
      <c r="B99" s="395"/>
      <c r="C99" s="395"/>
      <c r="D99" s="395"/>
      <c r="E99" s="395"/>
      <c r="F99" s="395"/>
      <c r="G99" s="395" t="s">
        <v>897</v>
      </c>
      <c r="H99" s="395" t="s">
        <v>897</v>
      </c>
      <c r="I99" s="395" t="s">
        <v>897</v>
      </c>
      <c r="J99" s="395" t="s">
        <v>897</v>
      </c>
      <c r="K99" s="395" t="s">
        <v>897</v>
      </c>
      <c r="L99" s="397"/>
      <c r="R99" s="421"/>
      <c r="S99" s="421"/>
      <c r="T99" s="421"/>
      <c r="U99" s="421"/>
      <c r="V99" s="421"/>
    </row>
    <row r="100" spans="1:22">
      <c r="A100" s="395" t="s">
        <v>897</v>
      </c>
      <c r="B100" s="395"/>
      <c r="C100" s="395"/>
      <c r="D100" s="395"/>
      <c r="E100" s="395"/>
      <c r="F100" s="395"/>
      <c r="G100" s="395" t="s">
        <v>897</v>
      </c>
      <c r="H100" s="395" t="s">
        <v>897</v>
      </c>
      <c r="I100" s="395" t="s">
        <v>897</v>
      </c>
      <c r="J100" s="395" t="s">
        <v>897</v>
      </c>
      <c r="K100" s="395" t="s">
        <v>897</v>
      </c>
      <c r="L100" s="397"/>
      <c r="R100" s="421"/>
      <c r="S100" s="421"/>
      <c r="T100" s="421"/>
      <c r="U100" s="421"/>
      <c r="V100" s="421"/>
    </row>
    <row r="101" spans="1:22">
      <c r="A101" s="395" t="s">
        <v>897</v>
      </c>
      <c r="B101" s="395"/>
      <c r="C101" s="395"/>
      <c r="D101" s="395"/>
      <c r="E101" s="395"/>
      <c r="F101" s="395"/>
      <c r="G101" s="395" t="s">
        <v>897</v>
      </c>
      <c r="H101" s="395" t="s">
        <v>897</v>
      </c>
      <c r="I101" s="395" t="s">
        <v>897</v>
      </c>
      <c r="J101" s="395" t="s">
        <v>897</v>
      </c>
      <c r="K101" s="395" t="s">
        <v>897</v>
      </c>
      <c r="L101" s="397"/>
      <c r="R101" s="421"/>
      <c r="S101" s="421"/>
      <c r="T101" s="421"/>
      <c r="U101" s="421"/>
      <c r="V101" s="421"/>
    </row>
    <row r="102" spans="1:22">
      <c r="A102" s="395" t="s">
        <v>897</v>
      </c>
      <c r="B102" s="395"/>
      <c r="C102" s="395"/>
      <c r="D102" s="395"/>
      <c r="E102" s="395"/>
      <c r="F102" s="395"/>
      <c r="G102" s="395" t="s">
        <v>897</v>
      </c>
      <c r="H102" s="395" t="s">
        <v>897</v>
      </c>
      <c r="I102" s="395" t="s">
        <v>897</v>
      </c>
      <c r="J102" s="395" t="s">
        <v>897</v>
      </c>
      <c r="K102" s="395" t="s">
        <v>897</v>
      </c>
      <c r="L102" s="397"/>
      <c r="R102" s="421"/>
      <c r="S102" s="421"/>
      <c r="T102" s="421"/>
      <c r="U102" s="421"/>
      <c r="V102" s="421"/>
    </row>
    <row r="103" spans="1:22">
      <c r="A103" s="395" t="s">
        <v>897</v>
      </c>
      <c r="B103" s="395"/>
      <c r="C103" s="395"/>
      <c r="D103" s="395"/>
      <c r="E103" s="395"/>
      <c r="F103" s="395"/>
      <c r="G103" s="395" t="s">
        <v>897</v>
      </c>
      <c r="H103" s="395" t="s">
        <v>897</v>
      </c>
      <c r="I103" s="395" t="s">
        <v>897</v>
      </c>
      <c r="J103" s="395" t="s">
        <v>897</v>
      </c>
      <c r="K103" s="395" t="s">
        <v>897</v>
      </c>
      <c r="L103" s="397"/>
      <c r="R103" s="421"/>
      <c r="S103" s="421"/>
      <c r="T103" s="421"/>
      <c r="U103" s="421"/>
      <c r="V103" s="421"/>
    </row>
    <row r="104" spans="1:22">
      <c r="A104" s="395" t="s">
        <v>897</v>
      </c>
      <c r="B104" s="395"/>
      <c r="C104" s="395"/>
      <c r="D104" s="395"/>
      <c r="E104" s="395"/>
      <c r="F104" s="395"/>
      <c r="G104" s="395" t="s">
        <v>897</v>
      </c>
      <c r="H104" s="395" t="s">
        <v>897</v>
      </c>
      <c r="I104" s="395" t="s">
        <v>897</v>
      </c>
      <c r="J104" s="395" t="s">
        <v>897</v>
      </c>
      <c r="K104" s="395" t="s">
        <v>897</v>
      </c>
      <c r="L104" s="397"/>
      <c r="R104" s="421"/>
      <c r="S104" s="421"/>
      <c r="T104" s="421"/>
      <c r="U104" s="421"/>
      <c r="V104" s="421"/>
    </row>
    <row r="105" spans="1:22">
      <c r="A105" s="395" t="s">
        <v>897</v>
      </c>
      <c r="B105" s="395"/>
      <c r="C105" s="395"/>
      <c r="D105" s="395"/>
      <c r="E105" s="395"/>
      <c r="F105" s="395"/>
      <c r="G105" s="395" t="s">
        <v>897</v>
      </c>
      <c r="H105" s="395" t="s">
        <v>897</v>
      </c>
      <c r="I105" s="395" t="s">
        <v>897</v>
      </c>
      <c r="J105" s="395" t="s">
        <v>897</v>
      </c>
      <c r="K105" s="395" t="s">
        <v>897</v>
      </c>
      <c r="L105" s="397"/>
      <c r="R105" s="421"/>
      <c r="S105" s="421"/>
      <c r="T105" s="421"/>
      <c r="U105" s="421"/>
      <c r="V105" s="421"/>
    </row>
    <row r="106" spans="1:22">
      <c r="A106" s="395" t="s">
        <v>897</v>
      </c>
      <c r="B106" s="395"/>
      <c r="C106" s="395"/>
      <c r="D106" s="395"/>
      <c r="E106" s="395"/>
      <c r="F106" s="395"/>
      <c r="G106" s="395" t="s">
        <v>897</v>
      </c>
      <c r="H106" s="395" t="s">
        <v>897</v>
      </c>
      <c r="I106" s="395" t="s">
        <v>897</v>
      </c>
      <c r="J106" s="395" t="s">
        <v>897</v>
      </c>
      <c r="K106" s="395" t="s">
        <v>897</v>
      </c>
      <c r="L106" s="397"/>
      <c r="R106" s="421"/>
      <c r="S106" s="421"/>
      <c r="T106" s="421"/>
      <c r="U106" s="421"/>
      <c r="V106" s="421"/>
    </row>
    <row r="107" spans="1:22">
      <c r="A107" s="395" t="s">
        <v>897</v>
      </c>
      <c r="B107" s="395"/>
      <c r="C107" s="395"/>
      <c r="D107" s="395"/>
      <c r="E107" s="395"/>
      <c r="F107" s="395"/>
      <c r="G107" s="395" t="s">
        <v>897</v>
      </c>
      <c r="H107" s="395" t="s">
        <v>897</v>
      </c>
      <c r="I107" s="395" t="s">
        <v>897</v>
      </c>
      <c r="J107" s="395" t="s">
        <v>897</v>
      </c>
      <c r="K107" s="395" t="s">
        <v>897</v>
      </c>
      <c r="L107" s="397"/>
      <c r="R107" s="421"/>
      <c r="S107" s="421"/>
      <c r="T107" s="421"/>
      <c r="U107" s="421"/>
      <c r="V107" s="421"/>
    </row>
    <row r="108" spans="1:22">
      <c r="A108" s="395" t="s">
        <v>897</v>
      </c>
      <c r="B108" s="395"/>
      <c r="C108" s="395"/>
      <c r="D108" s="395"/>
      <c r="E108" s="395"/>
      <c r="F108" s="395"/>
      <c r="G108" s="395" t="s">
        <v>897</v>
      </c>
      <c r="H108" s="395" t="s">
        <v>897</v>
      </c>
      <c r="I108" s="395" t="s">
        <v>897</v>
      </c>
      <c r="J108" s="395" t="s">
        <v>897</v>
      </c>
      <c r="K108" s="395" t="s">
        <v>897</v>
      </c>
      <c r="L108" s="397"/>
      <c r="R108" s="421"/>
      <c r="S108" s="421"/>
      <c r="T108" s="421"/>
      <c r="U108" s="421"/>
      <c r="V108" s="421"/>
    </row>
    <row r="109" spans="1:22">
      <c r="A109" s="395" t="s">
        <v>897</v>
      </c>
      <c r="B109" s="395"/>
      <c r="C109" s="395"/>
      <c r="D109" s="395"/>
      <c r="E109" s="395"/>
      <c r="F109" s="395"/>
      <c r="G109" s="395" t="s">
        <v>897</v>
      </c>
      <c r="H109" s="395" t="s">
        <v>897</v>
      </c>
      <c r="I109" s="395" t="s">
        <v>897</v>
      </c>
      <c r="J109" s="395" t="s">
        <v>897</v>
      </c>
      <c r="K109" s="395" t="s">
        <v>897</v>
      </c>
      <c r="L109" s="397"/>
      <c r="R109" s="421"/>
      <c r="S109" s="421"/>
      <c r="T109" s="421"/>
      <c r="U109" s="421"/>
      <c r="V109" s="421"/>
    </row>
    <row r="110" spans="1:22">
      <c r="A110" s="395" t="s">
        <v>897</v>
      </c>
      <c r="B110" s="395"/>
      <c r="C110" s="395"/>
      <c r="D110" s="395"/>
      <c r="E110" s="395"/>
      <c r="F110" s="395"/>
      <c r="G110" s="395" t="s">
        <v>897</v>
      </c>
      <c r="H110" s="395" t="s">
        <v>897</v>
      </c>
      <c r="I110" s="395" t="s">
        <v>897</v>
      </c>
      <c r="J110" s="395" t="s">
        <v>897</v>
      </c>
      <c r="K110" s="395" t="s">
        <v>897</v>
      </c>
      <c r="L110" s="397"/>
      <c r="R110" s="421"/>
      <c r="S110" s="421"/>
      <c r="T110" s="421"/>
      <c r="U110" s="421"/>
      <c r="V110" s="421"/>
    </row>
    <row r="111" spans="1:22">
      <c r="A111" s="395" t="s">
        <v>897</v>
      </c>
      <c r="B111" s="395"/>
      <c r="C111" s="395"/>
      <c r="D111" s="395"/>
      <c r="E111" s="395"/>
      <c r="F111" s="395"/>
      <c r="G111" s="395" t="s">
        <v>897</v>
      </c>
      <c r="H111" s="395" t="s">
        <v>897</v>
      </c>
      <c r="I111" s="395" t="s">
        <v>897</v>
      </c>
      <c r="J111" s="395" t="s">
        <v>897</v>
      </c>
      <c r="K111" s="395" t="s">
        <v>897</v>
      </c>
      <c r="L111" s="397"/>
      <c r="R111" s="421"/>
      <c r="S111" s="421"/>
      <c r="T111" s="421"/>
      <c r="U111" s="421"/>
      <c r="V111" s="421"/>
    </row>
    <row r="112" spans="1:22">
      <c r="A112" s="395" t="s">
        <v>897</v>
      </c>
      <c r="B112" s="395"/>
      <c r="C112" s="395"/>
      <c r="D112" s="395"/>
      <c r="E112" s="395"/>
      <c r="F112" s="395"/>
      <c r="G112" s="395" t="s">
        <v>897</v>
      </c>
      <c r="H112" s="395" t="s">
        <v>897</v>
      </c>
      <c r="I112" s="395" t="s">
        <v>897</v>
      </c>
      <c r="J112" s="395" t="s">
        <v>897</v>
      </c>
      <c r="K112" s="395" t="s">
        <v>897</v>
      </c>
      <c r="L112" s="397"/>
      <c r="R112" s="421"/>
      <c r="S112" s="421"/>
      <c r="T112" s="421"/>
      <c r="U112" s="421"/>
      <c r="V112" s="421"/>
    </row>
    <row r="113" spans="1:22">
      <c r="A113" s="395" t="s">
        <v>897</v>
      </c>
      <c r="B113" s="395"/>
      <c r="C113" s="395"/>
      <c r="D113" s="395"/>
      <c r="E113" s="395"/>
      <c r="F113" s="395"/>
      <c r="G113" s="395" t="s">
        <v>897</v>
      </c>
      <c r="H113" s="395" t="s">
        <v>897</v>
      </c>
      <c r="I113" s="395" t="s">
        <v>897</v>
      </c>
      <c r="J113" s="395" t="s">
        <v>897</v>
      </c>
      <c r="K113" s="395" t="s">
        <v>897</v>
      </c>
      <c r="L113" s="397"/>
      <c r="R113" s="421"/>
      <c r="S113" s="421"/>
      <c r="T113" s="421"/>
      <c r="U113" s="421"/>
      <c r="V113" s="421"/>
    </row>
    <row r="114" spans="1:22">
      <c r="A114" s="395" t="s">
        <v>897</v>
      </c>
      <c r="B114" s="395"/>
      <c r="C114" s="395"/>
      <c r="D114" s="395"/>
      <c r="E114" s="395"/>
      <c r="F114" s="395"/>
      <c r="G114" s="395" t="s">
        <v>897</v>
      </c>
      <c r="H114" s="395" t="s">
        <v>897</v>
      </c>
      <c r="I114" s="395" t="s">
        <v>897</v>
      </c>
      <c r="J114" s="395" t="s">
        <v>897</v>
      </c>
      <c r="K114" s="395" t="s">
        <v>897</v>
      </c>
      <c r="L114" s="397"/>
      <c r="R114" s="421"/>
      <c r="S114" s="421"/>
      <c r="T114" s="421"/>
      <c r="U114" s="421"/>
      <c r="V114" s="421"/>
    </row>
    <row r="115" spans="1:22">
      <c r="A115" s="395" t="s">
        <v>897</v>
      </c>
      <c r="B115" s="395"/>
      <c r="C115" s="395"/>
      <c r="D115" s="395"/>
      <c r="E115" s="395"/>
      <c r="F115" s="395"/>
      <c r="G115" s="395" t="s">
        <v>897</v>
      </c>
      <c r="H115" s="395" t="s">
        <v>897</v>
      </c>
      <c r="I115" s="395" t="s">
        <v>897</v>
      </c>
      <c r="J115" s="395" t="s">
        <v>897</v>
      </c>
      <c r="K115" s="395" t="s">
        <v>897</v>
      </c>
      <c r="L115" s="397"/>
      <c r="R115" s="421"/>
      <c r="S115" s="421"/>
      <c r="T115" s="421"/>
      <c r="U115" s="421"/>
      <c r="V115" s="421"/>
    </row>
    <row r="116" spans="1:22">
      <c r="A116" s="395" t="s">
        <v>897</v>
      </c>
      <c r="B116" s="395"/>
      <c r="C116" s="395"/>
      <c r="D116" s="395"/>
      <c r="E116" s="395"/>
      <c r="F116" s="395"/>
      <c r="G116" s="395" t="s">
        <v>897</v>
      </c>
      <c r="H116" s="395" t="s">
        <v>897</v>
      </c>
      <c r="I116" s="395" t="s">
        <v>897</v>
      </c>
      <c r="J116" s="395" t="s">
        <v>897</v>
      </c>
      <c r="K116" s="395" t="s">
        <v>897</v>
      </c>
      <c r="L116" s="397"/>
      <c r="R116" s="421"/>
      <c r="S116" s="421"/>
      <c r="T116" s="421"/>
      <c r="U116" s="421"/>
      <c r="V116" s="421"/>
    </row>
    <row r="117" spans="1:22">
      <c r="A117" s="395" t="s">
        <v>897</v>
      </c>
      <c r="B117" s="395"/>
      <c r="C117" s="395"/>
      <c r="D117" s="395"/>
      <c r="E117" s="395"/>
      <c r="F117" s="395"/>
      <c r="G117" s="395" t="s">
        <v>897</v>
      </c>
      <c r="H117" s="395" t="s">
        <v>897</v>
      </c>
      <c r="I117" s="395" t="s">
        <v>897</v>
      </c>
      <c r="J117" s="395" t="s">
        <v>897</v>
      </c>
      <c r="K117" s="395" t="s">
        <v>897</v>
      </c>
      <c r="L117" s="397"/>
      <c r="R117" s="421"/>
      <c r="S117" s="421"/>
      <c r="T117" s="421"/>
      <c r="U117" s="421"/>
      <c r="V117" s="421"/>
    </row>
    <row r="118" spans="1:22">
      <c r="A118" s="395" t="s">
        <v>897</v>
      </c>
      <c r="B118" s="395"/>
      <c r="C118" s="395"/>
      <c r="D118" s="395"/>
      <c r="E118" s="395"/>
      <c r="F118" s="395"/>
      <c r="G118" s="395" t="s">
        <v>897</v>
      </c>
      <c r="H118" s="395" t="s">
        <v>897</v>
      </c>
      <c r="I118" s="395" t="s">
        <v>897</v>
      </c>
      <c r="J118" s="395" t="s">
        <v>897</v>
      </c>
      <c r="K118" s="395" t="s">
        <v>897</v>
      </c>
      <c r="L118" s="397"/>
      <c r="R118" s="421"/>
      <c r="S118" s="421"/>
      <c r="T118" s="421"/>
      <c r="U118" s="421"/>
      <c r="V118" s="421"/>
    </row>
    <row r="119" spans="1:22">
      <c r="A119" s="395" t="s">
        <v>897</v>
      </c>
      <c r="B119" s="395"/>
      <c r="C119" s="395"/>
      <c r="D119" s="395"/>
      <c r="E119" s="395"/>
      <c r="F119" s="395"/>
      <c r="G119" s="395" t="s">
        <v>897</v>
      </c>
      <c r="H119" s="395" t="s">
        <v>897</v>
      </c>
      <c r="I119" s="395" t="s">
        <v>897</v>
      </c>
      <c r="J119" s="395" t="s">
        <v>897</v>
      </c>
      <c r="K119" s="395" t="s">
        <v>897</v>
      </c>
      <c r="L119" s="397"/>
      <c r="R119" s="421"/>
      <c r="S119" s="421"/>
      <c r="T119" s="421"/>
      <c r="U119" s="421"/>
      <c r="V119" s="421"/>
    </row>
    <row r="120" spans="1:22">
      <c r="A120" s="395" t="s">
        <v>897</v>
      </c>
      <c r="B120" s="395"/>
      <c r="C120" s="395"/>
      <c r="D120" s="395"/>
      <c r="E120" s="395"/>
      <c r="F120" s="395"/>
      <c r="G120" s="395" t="s">
        <v>897</v>
      </c>
      <c r="H120" s="395" t="s">
        <v>897</v>
      </c>
      <c r="I120" s="395" t="s">
        <v>897</v>
      </c>
      <c r="J120" s="395" t="s">
        <v>897</v>
      </c>
      <c r="K120" s="395" t="s">
        <v>897</v>
      </c>
      <c r="L120" s="397"/>
      <c r="R120" s="421"/>
      <c r="S120" s="421"/>
      <c r="T120" s="421"/>
      <c r="U120" s="421"/>
      <c r="V120" s="421"/>
    </row>
    <row r="121" spans="1:22">
      <c r="A121" s="395" t="s">
        <v>897</v>
      </c>
      <c r="B121" s="395"/>
      <c r="C121" s="395"/>
      <c r="D121" s="395"/>
      <c r="E121" s="395"/>
      <c r="F121" s="395"/>
      <c r="G121" s="395" t="s">
        <v>897</v>
      </c>
      <c r="H121" s="395" t="s">
        <v>897</v>
      </c>
      <c r="I121" s="395" t="s">
        <v>897</v>
      </c>
      <c r="J121" s="395" t="s">
        <v>897</v>
      </c>
      <c r="K121" s="395" t="s">
        <v>897</v>
      </c>
      <c r="L121" s="397"/>
      <c r="R121" s="421"/>
      <c r="S121" s="421"/>
      <c r="T121" s="421"/>
      <c r="U121" s="421"/>
      <c r="V121" s="421"/>
    </row>
    <row r="122" spans="1:22">
      <c r="A122" s="395" t="s">
        <v>897</v>
      </c>
      <c r="B122" s="395"/>
      <c r="C122" s="395"/>
      <c r="D122" s="395"/>
      <c r="E122" s="395"/>
      <c r="F122" s="395"/>
      <c r="G122" s="395" t="s">
        <v>897</v>
      </c>
      <c r="H122" s="395" t="s">
        <v>897</v>
      </c>
      <c r="I122" s="395" t="s">
        <v>897</v>
      </c>
      <c r="J122" s="395" t="s">
        <v>897</v>
      </c>
      <c r="K122" s="395" t="s">
        <v>897</v>
      </c>
      <c r="L122" s="397"/>
      <c r="R122" s="421"/>
      <c r="S122" s="421"/>
      <c r="T122" s="421"/>
      <c r="U122" s="421"/>
      <c r="V122" s="421"/>
    </row>
    <row r="123" spans="1:22">
      <c r="A123" s="395" t="s">
        <v>897</v>
      </c>
      <c r="B123" s="395"/>
      <c r="C123" s="395"/>
      <c r="D123" s="395"/>
      <c r="E123" s="395"/>
      <c r="F123" s="395"/>
      <c r="G123" s="395" t="s">
        <v>897</v>
      </c>
      <c r="H123" s="395" t="s">
        <v>897</v>
      </c>
      <c r="I123" s="395" t="s">
        <v>897</v>
      </c>
      <c r="J123" s="395" t="s">
        <v>897</v>
      </c>
      <c r="K123" s="395" t="s">
        <v>897</v>
      </c>
      <c r="L123" s="397"/>
      <c r="R123" s="421"/>
      <c r="S123" s="421"/>
      <c r="T123" s="421"/>
      <c r="U123" s="421"/>
      <c r="V123" s="421"/>
    </row>
    <row r="124" spans="1:22">
      <c r="A124" s="395" t="s">
        <v>897</v>
      </c>
      <c r="B124" s="395"/>
      <c r="C124" s="395"/>
      <c r="D124" s="395"/>
      <c r="E124" s="395"/>
      <c r="F124" s="395"/>
      <c r="G124" s="395" t="s">
        <v>897</v>
      </c>
      <c r="H124" s="395" t="s">
        <v>897</v>
      </c>
      <c r="I124" s="395" t="s">
        <v>897</v>
      </c>
      <c r="J124" s="395" t="s">
        <v>897</v>
      </c>
      <c r="K124" s="395" t="s">
        <v>897</v>
      </c>
      <c r="L124" s="397"/>
      <c r="R124" s="421"/>
      <c r="S124" s="421"/>
      <c r="T124" s="421"/>
      <c r="U124" s="421"/>
      <c r="V124" s="421"/>
    </row>
    <row r="125" spans="1:22">
      <c r="A125" s="395" t="s">
        <v>897</v>
      </c>
      <c r="B125" s="395"/>
      <c r="C125" s="395"/>
      <c r="D125" s="395"/>
      <c r="E125" s="395"/>
      <c r="F125" s="395"/>
      <c r="G125" s="395" t="s">
        <v>897</v>
      </c>
      <c r="H125" s="395" t="s">
        <v>897</v>
      </c>
      <c r="I125" s="395" t="s">
        <v>897</v>
      </c>
      <c r="J125" s="395" t="s">
        <v>897</v>
      </c>
      <c r="K125" s="395" t="s">
        <v>897</v>
      </c>
      <c r="L125" s="397"/>
      <c r="R125" s="421"/>
      <c r="S125" s="421"/>
      <c r="T125" s="421"/>
      <c r="U125" s="421"/>
      <c r="V125" s="421"/>
    </row>
    <row r="126" spans="1:22">
      <c r="A126" s="395" t="s">
        <v>897</v>
      </c>
      <c r="B126" s="395"/>
      <c r="C126" s="395"/>
      <c r="D126" s="395"/>
      <c r="E126" s="395"/>
      <c r="F126" s="395"/>
      <c r="G126" s="395" t="s">
        <v>897</v>
      </c>
      <c r="H126" s="395" t="s">
        <v>897</v>
      </c>
      <c r="I126" s="395" t="s">
        <v>897</v>
      </c>
      <c r="J126" s="395" t="s">
        <v>897</v>
      </c>
      <c r="K126" s="395" t="s">
        <v>897</v>
      </c>
      <c r="L126" s="397"/>
      <c r="R126" s="421"/>
      <c r="S126" s="421"/>
      <c r="T126" s="421"/>
      <c r="U126" s="421"/>
      <c r="V126" s="421"/>
    </row>
    <row r="127" spans="1:22">
      <c r="A127" s="395" t="s">
        <v>897</v>
      </c>
      <c r="B127" s="395"/>
      <c r="C127" s="395"/>
      <c r="D127" s="395"/>
      <c r="E127" s="395"/>
      <c r="F127" s="395"/>
      <c r="G127" s="395" t="s">
        <v>897</v>
      </c>
      <c r="H127" s="395" t="s">
        <v>897</v>
      </c>
      <c r="I127" s="395" t="s">
        <v>897</v>
      </c>
      <c r="J127" s="395" t="s">
        <v>897</v>
      </c>
      <c r="K127" s="395" t="s">
        <v>897</v>
      </c>
      <c r="L127" s="397"/>
      <c r="R127" s="421"/>
      <c r="S127" s="421"/>
      <c r="T127" s="421"/>
      <c r="U127" s="421"/>
      <c r="V127" s="421"/>
    </row>
    <row r="128" spans="1:22">
      <c r="A128" s="395" t="s">
        <v>897</v>
      </c>
      <c r="B128" s="395"/>
      <c r="C128" s="395"/>
      <c r="D128" s="395"/>
      <c r="E128" s="395"/>
      <c r="F128" s="395"/>
      <c r="G128" s="395" t="s">
        <v>897</v>
      </c>
      <c r="H128" s="395" t="s">
        <v>897</v>
      </c>
      <c r="I128" s="395" t="s">
        <v>897</v>
      </c>
      <c r="J128" s="395" t="s">
        <v>897</v>
      </c>
      <c r="K128" s="395" t="s">
        <v>897</v>
      </c>
      <c r="L128" s="397"/>
      <c r="R128" s="421"/>
      <c r="S128" s="421"/>
      <c r="T128" s="421"/>
      <c r="U128" s="421"/>
      <c r="V128" s="421"/>
    </row>
    <row r="129" spans="1:22">
      <c r="A129" s="395" t="s">
        <v>897</v>
      </c>
      <c r="B129" s="395"/>
      <c r="C129" s="395"/>
      <c r="D129" s="395"/>
      <c r="E129" s="395"/>
      <c r="F129" s="395"/>
      <c r="G129" s="395" t="s">
        <v>897</v>
      </c>
      <c r="H129" s="395" t="s">
        <v>897</v>
      </c>
      <c r="I129" s="395" t="s">
        <v>897</v>
      </c>
      <c r="J129" s="395" t="s">
        <v>897</v>
      </c>
      <c r="K129" s="395" t="s">
        <v>897</v>
      </c>
      <c r="L129" s="397"/>
      <c r="R129" s="421"/>
      <c r="S129" s="421"/>
      <c r="T129" s="421"/>
      <c r="U129" s="421"/>
      <c r="V129" s="421"/>
    </row>
    <row r="130" spans="1:22">
      <c r="A130" s="395" t="s">
        <v>897</v>
      </c>
      <c r="B130" s="395"/>
      <c r="C130" s="395"/>
      <c r="D130" s="395"/>
      <c r="E130" s="395"/>
      <c r="F130" s="395"/>
      <c r="G130" s="395" t="s">
        <v>897</v>
      </c>
      <c r="H130" s="395" t="s">
        <v>897</v>
      </c>
      <c r="I130" s="395" t="s">
        <v>897</v>
      </c>
      <c r="J130" s="395" t="s">
        <v>897</v>
      </c>
      <c r="K130" s="395" t="s">
        <v>897</v>
      </c>
      <c r="L130" s="397"/>
      <c r="R130" s="421"/>
      <c r="S130" s="421"/>
      <c r="T130" s="421"/>
      <c r="U130" s="421"/>
      <c r="V130" s="421"/>
    </row>
    <row r="131" spans="1:22">
      <c r="A131" s="395" t="s">
        <v>897</v>
      </c>
      <c r="B131" s="395"/>
      <c r="C131" s="395"/>
      <c r="D131" s="395"/>
      <c r="E131" s="395"/>
      <c r="F131" s="395"/>
      <c r="G131" s="395" t="s">
        <v>897</v>
      </c>
      <c r="H131" s="395" t="s">
        <v>897</v>
      </c>
      <c r="I131" s="395" t="s">
        <v>897</v>
      </c>
      <c r="J131" s="395" t="s">
        <v>897</v>
      </c>
      <c r="K131" s="395" t="s">
        <v>897</v>
      </c>
      <c r="L131" s="397"/>
      <c r="R131" s="421"/>
      <c r="S131" s="421"/>
      <c r="T131" s="421"/>
      <c r="U131" s="421"/>
      <c r="V131" s="421"/>
    </row>
    <row r="132" spans="1:22">
      <c r="A132" s="395" t="s">
        <v>897</v>
      </c>
      <c r="B132" s="395"/>
      <c r="C132" s="395"/>
      <c r="D132" s="395"/>
      <c r="E132" s="395"/>
      <c r="F132" s="395"/>
      <c r="G132" s="395" t="s">
        <v>897</v>
      </c>
      <c r="H132" s="395" t="s">
        <v>897</v>
      </c>
      <c r="I132" s="395" t="s">
        <v>897</v>
      </c>
      <c r="J132" s="395" t="s">
        <v>897</v>
      </c>
      <c r="K132" s="395" t="s">
        <v>897</v>
      </c>
      <c r="L132" s="397"/>
      <c r="R132" s="421"/>
      <c r="S132" s="421"/>
      <c r="T132" s="421"/>
      <c r="U132" s="421"/>
      <c r="V132" s="421"/>
    </row>
    <row r="133" spans="1:22">
      <c r="A133" s="395" t="s">
        <v>897</v>
      </c>
      <c r="B133" s="395"/>
      <c r="C133" s="395"/>
      <c r="D133" s="395"/>
      <c r="E133" s="395"/>
      <c r="F133" s="395"/>
      <c r="G133" s="395" t="s">
        <v>897</v>
      </c>
      <c r="H133" s="395" t="s">
        <v>897</v>
      </c>
      <c r="I133" s="395" t="s">
        <v>897</v>
      </c>
      <c r="J133" s="395" t="s">
        <v>897</v>
      </c>
      <c r="K133" s="395" t="s">
        <v>897</v>
      </c>
      <c r="L133" s="397"/>
      <c r="R133" s="421"/>
      <c r="S133" s="421"/>
      <c r="T133" s="421"/>
      <c r="U133" s="421"/>
      <c r="V133" s="421"/>
    </row>
    <row r="134" spans="1:22">
      <c r="A134" s="395" t="s">
        <v>897</v>
      </c>
      <c r="B134" s="395"/>
      <c r="C134" s="395"/>
      <c r="D134" s="395"/>
      <c r="E134" s="395"/>
      <c r="F134" s="395"/>
      <c r="G134" s="395" t="s">
        <v>897</v>
      </c>
      <c r="H134" s="395" t="s">
        <v>897</v>
      </c>
      <c r="I134" s="395" t="s">
        <v>897</v>
      </c>
      <c r="J134" s="395" t="s">
        <v>897</v>
      </c>
      <c r="K134" s="395" t="s">
        <v>897</v>
      </c>
      <c r="L134" s="397"/>
      <c r="R134" s="421"/>
      <c r="S134" s="421"/>
      <c r="T134" s="421"/>
      <c r="U134" s="421"/>
      <c r="V134" s="421"/>
    </row>
    <row r="135" spans="1:22">
      <c r="A135" s="395" t="s">
        <v>897</v>
      </c>
      <c r="B135" s="395"/>
      <c r="C135" s="395"/>
      <c r="D135" s="395"/>
      <c r="E135" s="395"/>
      <c r="F135" s="395"/>
      <c r="G135" s="395" t="s">
        <v>897</v>
      </c>
      <c r="H135" s="395" t="s">
        <v>897</v>
      </c>
      <c r="I135" s="395" t="s">
        <v>897</v>
      </c>
      <c r="J135" s="395" t="s">
        <v>897</v>
      </c>
      <c r="K135" s="395" t="s">
        <v>897</v>
      </c>
      <c r="L135" s="397"/>
      <c r="R135" s="421"/>
      <c r="S135" s="421"/>
      <c r="T135" s="421"/>
      <c r="U135" s="421"/>
      <c r="V135" s="421"/>
    </row>
    <row r="136" spans="1:22">
      <c r="A136" s="395" t="s">
        <v>897</v>
      </c>
      <c r="B136" s="395"/>
      <c r="C136" s="395"/>
      <c r="D136" s="395"/>
      <c r="E136" s="395"/>
      <c r="F136" s="395"/>
      <c r="G136" s="395" t="s">
        <v>897</v>
      </c>
      <c r="H136" s="395" t="s">
        <v>897</v>
      </c>
      <c r="I136" s="395" t="s">
        <v>897</v>
      </c>
      <c r="J136" s="395" t="s">
        <v>897</v>
      </c>
      <c r="K136" s="395" t="s">
        <v>897</v>
      </c>
      <c r="L136" s="397"/>
      <c r="R136" s="421"/>
      <c r="S136" s="421"/>
      <c r="T136" s="421"/>
      <c r="U136" s="421"/>
      <c r="V136" s="421"/>
    </row>
    <row r="137" spans="1:22">
      <c r="A137" s="395" t="s">
        <v>897</v>
      </c>
      <c r="B137" s="395"/>
      <c r="C137" s="395"/>
      <c r="D137" s="395"/>
      <c r="E137" s="395"/>
      <c r="F137" s="395"/>
      <c r="G137" s="395" t="s">
        <v>897</v>
      </c>
      <c r="H137" s="395" t="s">
        <v>897</v>
      </c>
      <c r="I137" s="395" t="s">
        <v>897</v>
      </c>
      <c r="J137" s="395" t="s">
        <v>897</v>
      </c>
      <c r="K137" s="395" t="s">
        <v>897</v>
      </c>
      <c r="L137" s="397"/>
      <c r="R137" s="421"/>
      <c r="S137" s="421"/>
      <c r="T137" s="421"/>
      <c r="U137" s="421"/>
      <c r="V137" s="421"/>
    </row>
    <row r="138" spans="1:22">
      <c r="A138" s="395" t="s">
        <v>897</v>
      </c>
      <c r="B138" s="395"/>
      <c r="C138" s="395"/>
      <c r="D138" s="395"/>
      <c r="E138" s="395"/>
      <c r="F138" s="395"/>
      <c r="G138" s="395" t="s">
        <v>897</v>
      </c>
      <c r="H138" s="395" t="s">
        <v>897</v>
      </c>
      <c r="I138" s="395" t="s">
        <v>897</v>
      </c>
      <c r="J138" s="395" t="s">
        <v>897</v>
      </c>
      <c r="K138" s="395" t="s">
        <v>897</v>
      </c>
      <c r="L138" s="397"/>
      <c r="R138" s="421"/>
      <c r="S138" s="421"/>
      <c r="T138" s="421"/>
      <c r="U138" s="421"/>
      <c r="V138" s="421"/>
    </row>
    <row r="139" spans="1:22">
      <c r="A139" s="395" t="s">
        <v>897</v>
      </c>
      <c r="B139" s="395"/>
      <c r="C139" s="395"/>
      <c r="D139" s="395"/>
      <c r="E139" s="395"/>
      <c r="F139" s="395"/>
      <c r="G139" s="395" t="s">
        <v>897</v>
      </c>
      <c r="H139" s="395" t="s">
        <v>897</v>
      </c>
      <c r="I139" s="395" t="s">
        <v>897</v>
      </c>
      <c r="J139" s="395" t="s">
        <v>897</v>
      </c>
      <c r="K139" s="395" t="s">
        <v>897</v>
      </c>
      <c r="L139" s="397"/>
      <c r="R139" s="421"/>
      <c r="S139" s="421"/>
      <c r="T139" s="421"/>
      <c r="U139" s="421"/>
      <c r="V139" s="421"/>
    </row>
    <row r="140" spans="1:22">
      <c r="A140" s="395" t="s">
        <v>897</v>
      </c>
      <c r="B140" s="395"/>
      <c r="C140" s="395"/>
      <c r="D140" s="395"/>
      <c r="E140" s="395"/>
      <c r="F140" s="395"/>
      <c r="G140" s="395" t="s">
        <v>897</v>
      </c>
      <c r="H140" s="395" t="s">
        <v>897</v>
      </c>
      <c r="I140" s="395" t="s">
        <v>897</v>
      </c>
      <c r="J140" s="395" t="s">
        <v>897</v>
      </c>
      <c r="K140" s="395" t="s">
        <v>897</v>
      </c>
      <c r="L140" s="397"/>
      <c r="R140" s="421"/>
      <c r="S140" s="421"/>
      <c r="T140" s="421"/>
      <c r="U140" s="421"/>
      <c r="V140" s="421"/>
    </row>
    <row r="141" spans="1:22">
      <c r="A141" s="395" t="s">
        <v>897</v>
      </c>
      <c r="B141" s="395"/>
      <c r="C141" s="395"/>
      <c r="D141" s="395"/>
      <c r="E141" s="395"/>
      <c r="F141" s="395"/>
      <c r="G141" s="395" t="s">
        <v>897</v>
      </c>
      <c r="H141" s="395" t="s">
        <v>897</v>
      </c>
      <c r="I141" s="395" t="s">
        <v>897</v>
      </c>
      <c r="J141" s="395" t="s">
        <v>897</v>
      </c>
      <c r="K141" s="395" t="s">
        <v>897</v>
      </c>
      <c r="L141" s="397"/>
      <c r="R141" s="421"/>
      <c r="S141" s="421"/>
      <c r="T141" s="421"/>
      <c r="U141" s="421"/>
      <c r="V141" s="421"/>
    </row>
    <row r="142" spans="1:22">
      <c r="A142" s="395" t="s">
        <v>897</v>
      </c>
      <c r="B142" s="395"/>
      <c r="C142" s="395"/>
      <c r="D142" s="395"/>
      <c r="E142" s="395"/>
      <c r="F142" s="395"/>
      <c r="G142" s="395" t="s">
        <v>897</v>
      </c>
      <c r="H142" s="395" t="s">
        <v>897</v>
      </c>
      <c r="I142" s="395" t="s">
        <v>897</v>
      </c>
      <c r="J142" s="395" t="s">
        <v>897</v>
      </c>
      <c r="K142" s="395" t="s">
        <v>897</v>
      </c>
      <c r="L142" s="397"/>
      <c r="R142" s="421"/>
      <c r="S142" s="421"/>
      <c r="T142" s="421"/>
      <c r="U142" s="421"/>
      <c r="V142" s="421"/>
    </row>
    <row r="143" spans="1:22">
      <c r="A143" s="395" t="s">
        <v>897</v>
      </c>
      <c r="B143" s="395"/>
      <c r="C143" s="395"/>
      <c r="D143" s="395"/>
      <c r="E143" s="395"/>
      <c r="F143" s="395"/>
      <c r="G143" s="395" t="s">
        <v>897</v>
      </c>
      <c r="H143" s="395" t="s">
        <v>897</v>
      </c>
      <c r="I143" s="395" t="s">
        <v>897</v>
      </c>
      <c r="J143" s="395" t="s">
        <v>897</v>
      </c>
      <c r="K143" s="395" t="s">
        <v>897</v>
      </c>
      <c r="L143" s="397"/>
      <c r="R143" s="421"/>
      <c r="S143" s="421"/>
      <c r="T143" s="421"/>
      <c r="U143" s="421"/>
      <c r="V143" s="421"/>
    </row>
    <row r="144" spans="1:22">
      <c r="A144" s="395" t="s">
        <v>897</v>
      </c>
      <c r="B144" s="395"/>
      <c r="C144" s="395"/>
      <c r="D144" s="395"/>
      <c r="E144" s="395"/>
      <c r="F144" s="395"/>
      <c r="G144" s="395" t="s">
        <v>897</v>
      </c>
      <c r="H144" s="395" t="s">
        <v>897</v>
      </c>
      <c r="I144" s="395" t="s">
        <v>897</v>
      </c>
      <c r="J144" s="395" t="s">
        <v>897</v>
      </c>
      <c r="K144" s="395" t="s">
        <v>897</v>
      </c>
      <c r="L144" s="397"/>
      <c r="R144" s="421"/>
      <c r="S144" s="421"/>
      <c r="T144" s="421"/>
      <c r="U144" s="421"/>
      <c r="V144" s="421"/>
    </row>
    <row r="145" spans="1:22">
      <c r="A145" s="395" t="s">
        <v>897</v>
      </c>
      <c r="B145" s="395"/>
      <c r="C145" s="395"/>
      <c r="D145" s="395"/>
      <c r="E145" s="395"/>
      <c r="F145" s="395"/>
      <c r="G145" s="395" t="s">
        <v>897</v>
      </c>
      <c r="H145" s="395" t="s">
        <v>897</v>
      </c>
      <c r="I145" s="395" t="s">
        <v>897</v>
      </c>
      <c r="J145" s="395" t="s">
        <v>897</v>
      </c>
      <c r="K145" s="395" t="s">
        <v>897</v>
      </c>
      <c r="L145" s="397"/>
      <c r="R145" s="421"/>
      <c r="S145" s="421"/>
      <c r="T145" s="421"/>
      <c r="U145" s="421"/>
      <c r="V145" s="421"/>
    </row>
    <row r="146" spans="1:22">
      <c r="A146" s="395" t="s">
        <v>897</v>
      </c>
      <c r="B146" s="395"/>
      <c r="C146" s="395"/>
      <c r="D146" s="395"/>
      <c r="E146" s="395"/>
      <c r="F146" s="395"/>
      <c r="G146" s="395" t="s">
        <v>897</v>
      </c>
      <c r="H146" s="395" t="s">
        <v>897</v>
      </c>
      <c r="I146" s="395" t="s">
        <v>897</v>
      </c>
      <c r="J146" s="395" t="s">
        <v>897</v>
      </c>
      <c r="K146" s="395" t="s">
        <v>897</v>
      </c>
      <c r="L146" s="397"/>
      <c r="R146" s="421"/>
      <c r="S146" s="421"/>
      <c r="T146" s="421"/>
      <c r="U146" s="421"/>
      <c r="V146" s="421"/>
    </row>
    <row r="147" spans="1:22">
      <c r="A147" s="395" t="s">
        <v>897</v>
      </c>
      <c r="B147" s="395"/>
      <c r="C147" s="395"/>
      <c r="D147" s="395"/>
      <c r="E147" s="395"/>
      <c r="F147" s="395"/>
      <c r="G147" s="395" t="s">
        <v>897</v>
      </c>
      <c r="H147" s="395" t="s">
        <v>897</v>
      </c>
      <c r="I147" s="395" t="s">
        <v>897</v>
      </c>
      <c r="J147" s="395" t="s">
        <v>897</v>
      </c>
      <c r="K147" s="395" t="s">
        <v>897</v>
      </c>
      <c r="L147" s="397"/>
      <c r="R147" s="421"/>
      <c r="S147" s="421"/>
      <c r="T147" s="421"/>
      <c r="U147" s="421"/>
      <c r="V147" s="421"/>
    </row>
    <row r="148" spans="1:22">
      <c r="A148" s="395" t="s">
        <v>897</v>
      </c>
      <c r="B148" s="395"/>
      <c r="C148" s="395"/>
      <c r="D148" s="395"/>
      <c r="E148" s="395"/>
      <c r="F148" s="395"/>
      <c r="G148" s="395" t="s">
        <v>897</v>
      </c>
      <c r="H148" s="395" t="s">
        <v>897</v>
      </c>
      <c r="I148" s="395" t="s">
        <v>897</v>
      </c>
      <c r="J148" s="395" t="s">
        <v>897</v>
      </c>
      <c r="K148" s="395" t="s">
        <v>897</v>
      </c>
      <c r="L148" s="397"/>
      <c r="R148" s="421"/>
      <c r="S148" s="421"/>
      <c r="T148" s="421"/>
      <c r="U148" s="421"/>
      <c r="V148" s="421"/>
    </row>
    <row r="149" spans="1:22">
      <c r="A149" s="395" t="s">
        <v>897</v>
      </c>
      <c r="B149" s="395"/>
      <c r="C149" s="395"/>
      <c r="D149" s="395"/>
      <c r="E149" s="395"/>
      <c r="F149" s="395"/>
      <c r="G149" s="395" t="s">
        <v>897</v>
      </c>
      <c r="H149" s="395" t="s">
        <v>897</v>
      </c>
      <c r="I149" s="395" t="s">
        <v>897</v>
      </c>
      <c r="J149" s="395" t="s">
        <v>897</v>
      </c>
      <c r="K149" s="395" t="s">
        <v>897</v>
      </c>
      <c r="L149" s="397"/>
      <c r="R149" s="421"/>
      <c r="S149" s="421"/>
      <c r="T149" s="421"/>
      <c r="U149" s="421"/>
      <c r="V149" s="421"/>
    </row>
    <row r="150" spans="1:22">
      <c r="A150" s="395" t="s">
        <v>897</v>
      </c>
      <c r="B150" s="395"/>
      <c r="C150" s="395"/>
      <c r="D150" s="395"/>
      <c r="E150" s="395"/>
      <c r="F150" s="395"/>
      <c r="G150" s="395" t="s">
        <v>897</v>
      </c>
      <c r="H150" s="395" t="s">
        <v>897</v>
      </c>
      <c r="I150" s="395" t="s">
        <v>897</v>
      </c>
      <c r="J150" s="395" t="s">
        <v>897</v>
      </c>
      <c r="K150" s="395" t="s">
        <v>897</v>
      </c>
      <c r="L150" s="397"/>
      <c r="R150" s="421"/>
      <c r="S150" s="421"/>
      <c r="T150" s="421"/>
      <c r="U150" s="421"/>
      <c r="V150" s="421"/>
    </row>
    <row r="151" spans="1:22">
      <c r="A151" s="395" t="s">
        <v>897</v>
      </c>
      <c r="B151" s="395"/>
      <c r="C151" s="395"/>
      <c r="D151" s="395"/>
      <c r="E151" s="395"/>
      <c r="F151" s="395"/>
      <c r="G151" s="395" t="s">
        <v>897</v>
      </c>
      <c r="H151" s="395" t="s">
        <v>897</v>
      </c>
      <c r="I151" s="395" t="s">
        <v>897</v>
      </c>
      <c r="J151" s="395" t="s">
        <v>897</v>
      </c>
      <c r="K151" s="395" t="s">
        <v>897</v>
      </c>
      <c r="L151" s="397"/>
      <c r="R151" s="421"/>
      <c r="S151" s="421"/>
      <c r="T151" s="421"/>
      <c r="U151" s="421"/>
      <c r="V151" s="421"/>
    </row>
    <row r="152" spans="1:22">
      <c r="A152" s="395" t="s">
        <v>897</v>
      </c>
      <c r="B152" s="395"/>
      <c r="C152" s="395"/>
      <c r="D152" s="395"/>
      <c r="E152" s="395"/>
      <c r="F152" s="395"/>
      <c r="G152" s="395" t="s">
        <v>897</v>
      </c>
      <c r="H152" s="395" t="s">
        <v>897</v>
      </c>
      <c r="I152" s="395" t="s">
        <v>897</v>
      </c>
      <c r="J152" s="395" t="s">
        <v>897</v>
      </c>
      <c r="K152" s="395" t="s">
        <v>897</v>
      </c>
      <c r="L152" s="397"/>
      <c r="R152" s="421"/>
      <c r="S152" s="421"/>
      <c r="T152" s="421"/>
      <c r="U152" s="421"/>
      <c r="V152" s="421"/>
    </row>
    <row r="153" spans="1:22">
      <c r="A153" s="395" t="s">
        <v>897</v>
      </c>
      <c r="B153" s="395"/>
      <c r="C153" s="395"/>
      <c r="D153" s="395"/>
      <c r="E153" s="395"/>
      <c r="F153" s="395"/>
      <c r="G153" s="395" t="s">
        <v>897</v>
      </c>
      <c r="H153" s="395" t="s">
        <v>897</v>
      </c>
      <c r="I153" s="395" t="s">
        <v>897</v>
      </c>
      <c r="J153" s="395" t="s">
        <v>897</v>
      </c>
      <c r="K153" s="395" t="s">
        <v>897</v>
      </c>
      <c r="L153" s="397"/>
      <c r="R153" s="421"/>
      <c r="S153" s="421"/>
      <c r="T153" s="421"/>
      <c r="U153" s="421"/>
      <c r="V153" s="421"/>
    </row>
    <row r="154" spans="1:22">
      <c r="A154" s="395" t="s">
        <v>897</v>
      </c>
      <c r="B154" s="395"/>
      <c r="C154" s="395"/>
      <c r="D154" s="395"/>
      <c r="E154" s="395"/>
      <c r="F154" s="395"/>
      <c r="G154" s="395" t="s">
        <v>897</v>
      </c>
      <c r="H154" s="395" t="s">
        <v>897</v>
      </c>
      <c r="I154" s="395" t="s">
        <v>897</v>
      </c>
      <c r="J154" s="395" t="s">
        <v>897</v>
      </c>
      <c r="K154" s="395" t="s">
        <v>897</v>
      </c>
      <c r="L154" s="397"/>
      <c r="R154" s="421"/>
      <c r="S154" s="421"/>
      <c r="T154" s="421"/>
      <c r="U154" s="421"/>
      <c r="V154" s="421"/>
    </row>
    <row r="155" spans="1:22">
      <c r="A155" s="395" t="s">
        <v>897</v>
      </c>
      <c r="B155" s="395"/>
      <c r="C155" s="395"/>
      <c r="D155" s="395"/>
      <c r="E155" s="395"/>
      <c r="F155" s="395"/>
      <c r="G155" s="395" t="s">
        <v>897</v>
      </c>
      <c r="H155" s="395" t="s">
        <v>897</v>
      </c>
      <c r="I155" s="395" t="s">
        <v>897</v>
      </c>
      <c r="J155" s="395" t="s">
        <v>897</v>
      </c>
      <c r="K155" s="395" t="s">
        <v>897</v>
      </c>
      <c r="L155" s="397"/>
      <c r="R155" s="421"/>
      <c r="S155" s="421"/>
      <c r="T155" s="421"/>
      <c r="U155" s="421"/>
      <c r="V155" s="421"/>
    </row>
    <row r="156" spans="1:22">
      <c r="A156" s="395" t="s">
        <v>897</v>
      </c>
      <c r="B156" s="395"/>
      <c r="C156" s="395"/>
      <c r="D156" s="395"/>
      <c r="E156" s="395"/>
      <c r="F156" s="395"/>
      <c r="G156" s="395" t="s">
        <v>897</v>
      </c>
      <c r="H156" s="395" t="s">
        <v>897</v>
      </c>
      <c r="I156" s="395" t="s">
        <v>897</v>
      </c>
      <c r="J156" s="395" t="s">
        <v>897</v>
      </c>
      <c r="K156" s="395" t="s">
        <v>897</v>
      </c>
      <c r="L156" s="397"/>
      <c r="R156" s="421"/>
      <c r="S156" s="421"/>
      <c r="T156" s="421"/>
      <c r="U156" s="421"/>
      <c r="V156" s="421"/>
    </row>
    <row r="157" spans="1:22">
      <c r="A157" s="395" t="s">
        <v>897</v>
      </c>
      <c r="B157" s="395"/>
      <c r="C157" s="395"/>
      <c r="D157" s="395"/>
      <c r="E157" s="395"/>
      <c r="F157" s="395"/>
      <c r="G157" s="395" t="s">
        <v>897</v>
      </c>
      <c r="H157" s="395" t="s">
        <v>897</v>
      </c>
      <c r="I157" s="395" t="s">
        <v>897</v>
      </c>
      <c r="J157" s="395" t="s">
        <v>897</v>
      </c>
      <c r="K157" s="395" t="s">
        <v>897</v>
      </c>
      <c r="L157" s="397"/>
      <c r="R157" s="421"/>
      <c r="S157" s="421"/>
      <c r="T157" s="421"/>
      <c r="U157" s="421"/>
      <c r="V157" s="421"/>
    </row>
    <row r="158" spans="1:22">
      <c r="A158" s="395" t="s">
        <v>897</v>
      </c>
      <c r="B158" s="395"/>
      <c r="C158" s="395"/>
      <c r="D158" s="395"/>
      <c r="E158" s="395"/>
      <c r="F158" s="395"/>
      <c r="G158" s="395" t="s">
        <v>897</v>
      </c>
      <c r="H158" s="395" t="s">
        <v>897</v>
      </c>
      <c r="I158" s="395" t="s">
        <v>897</v>
      </c>
      <c r="J158" s="395" t="s">
        <v>897</v>
      </c>
      <c r="K158" s="395" t="s">
        <v>897</v>
      </c>
      <c r="L158" s="397"/>
      <c r="R158" s="421"/>
      <c r="S158" s="421"/>
      <c r="T158" s="421"/>
      <c r="U158" s="421"/>
      <c r="V158" s="421"/>
    </row>
    <row r="159" spans="1:22">
      <c r="A159" s="395" t="s">
        <v>897</v>
      </c>
      <c r="B159" s="395"/>
      <c r="C159" s="395"/>
      <c r="D159" s="395"/>
      <c r="E159" s="395"/>
      <c r="F159" s="395"/>
      <c r="G159" s="395" t="s">
        <v>897</v>
      </c>
      <c r="H159" s="395" t="s">
        <v>897</v>
      </c>
      <c r="I159" s="395" t="s">
        <v>897</v>
      </c>
      <c r="J159" s="395" t="s">
        <v>897</v>
      </c>
      <c r="K159" s="395" t="s">
        <v>897</v>
      </c>
      <c r="L159" s="397"/>
      <c r="R159" s="421"/>
      <c r="S159" s="421"/>
      <c r="T159" s="421"/>
      <c r="U159" s="421"/>
      <c r="V159" s="421"/>
    </row>
    <row r="160" spans="1:22">
      <c r="A160" s="395" t="s">
        <v>897</v>
      </c>
      <c r="B160" s="395"/>
      <c r="C160" s="395"/>
      <c r="D160" s="395"/>
      <c r="E160" s="395"/>
      <c r="F160" s="395"/>
      <c r="G160" s="395" t="s">
        <v>897</v>
      </c>
      <c r="H160" s="395" t="s">
        <v>897</v>
      </c>
      <c r="I160" s="395" t="s">
        <v>897</v>
      </c>
      <c r="J160" s="395" t="s">
        <v>897</v>
      </c>
      <c r="K160" s="395" t="s">
        <v>897</v>
      </c>
      <c r="L160" s="397"/>
      <c r="R160" s="421"/>
      <c r="S160" s="421"/>
      <c r="T160" s="421"/>
      <c r="U160" s="421"/>
      <c r="V160" s="421"/>
    </row>
    <row r="161" spans="1:22">
      <c r="A161" s="395" t="s">
        <v>897</v>
      </c>
      <c r="B161" s="395"/>
      <c r="C161" s="395"/>
      <c r="D161" s="395"/>
      <c r="E161" s="395"/>
      <c r="F161" s="395"/>
      <c r="G161" s="395" t="s">
        <v>897</v>
      </c>
      <c r="H161" s="395" t="s">
        <v>897</v>
      </c>
      <c r="I161" s="395" t="s">
        <v>897</v>
      </c>
      <c r="J161" s="395" t="s">
        <v>897</v>
      </c>
      <c r="K161" s="395" t="s">
        <v>897</v>
      </c>
      <c r="L161" s="397"/>
      <c r="R161" s="421"/>
      <c r="S161" s="421"/>
      <c r="T161" s="421"/>
      <c r="U161" s="421"/>
      <c r="V161" s="421"/>
    </row>
    <row r="162" spans="1:22">
      <c r="A162" s="395" t="s">
        <v>897</v>
      </c>
      <c r="B162" s="395"/>
      <c r="C162" s="395"/>
      <c r="D162" s="395"/>
      <c r="E162" s="395"/>
      <c r="F162" s="395"/>
      <c r="G162" s="395" t="s">
        <v>897</v>
      </c>
      <c r="H162" s="395" t="s">
        <v>897</v>
      </c>
      <c r="I162" s="395" t="s">
        <v>897</v>
      </c>
      <c r="J162" s="395" t="s">
        <v>897</v>
      </c>
      <c r="K162" s="395" t="s">
        <v>897</v>
      </c>
      <c r="L162" s="397"/>
      <c r="R162" s="421"/>
      <c r="S162" s="421"/>
      <c r="T162" s="421"/>
      <c r="U162" s="421"/>
      <c r="V162" s="421"/>
    </row>
    <row r="163" spans="1:22">
      <c r="A163" s="395" t="s">
        <v>897</v>
      </c>
      <c r="B163" s="395"/>
      <c r="C163" s="395"/>
      <c r="D163" s="395"/>
      <c r="E163" s="395"/>
      <c r="F163" s="395"/>
      <c r="G163" s="395" t="s">
        <v>897</v>
      </c>
      <c r="H163" s="395" t="s">
        <v>897</v>
      </c>
      <c r="I163" s="395" t="s">
        <v>897</v>
      </c>
      <c r="J163" s="395" t="s">
        <v>897</v>
      </c>
      <c r="K163" s="395" t="s">
        <v>897</v>
      </c>
      <c r="L163" s="397"/>
      <c r="R163" s="421"/>
      <c r="S163" s="421"/>
      <c r="T163" s="421"/>
      <c r="U163" s="421"/>
      <c r="V163" s="421"/>
    </row>
    <row r="164" spans="1:22">
      <c r="A164" s="395" t="s">
        <v>897</v>
      </c>
      <c r="B164" s="395"/>
      <c r="C164" s="395"/>
      <c r="D164" s="395"/>
      <c r="E164" s="395"/>
      <c r="F164" s="395"/>
      <c r="G164" s="395" t="s">
        <v>897</v>
      </c>
      <c r="H164" s="395" t="s">
        <v>897</v>
      </c>
      <c r="I164" s="395" t="s">
        <v>897</v>
      </c>
      <c r="J164" s="395" t="s">
        <v>897</v>
      </c>
      <c r="K164" s="395" t="s">
        <v>897</v>
      </c>
      <c r="L164" s="397"/>
      <c r="R164" s="421"/>
      <c r="S164" s="421"/>
      <c r="T164" s="421"/>
      <c r="U164" s="421"/>
      <c r="V164" s="421"/>
    </row>
    <row r="165" spans="1:22">
      <c r="A165" s="395" t="s">
        <v>897</v>
      </c>
      <c r="B165" s="395"/>
      <c r="C165" s="395"/>
      <c r="D165" s="395"/>
      <c r="E165" s="395"/>
      <c r="F165" s="395"/>
      <c r="G165" s="395" t="s">
        <v>897</v>
      </c>
      <c r="H165" s="395" t="s">
        <v>897</v>
      </c>
      <c r="I165" s="395" t="s">
        <v>897</v>
      </c>
      <c r="J165" s="395" t="s">
        <v>897</v>
      </c>
      <c r="K165" s="395" t="s">
        <v>897</v>
      </c>
      <c r="L165" s="397"/>
      <c r="R165" s="421"/>
      <c r="S165" s="421"/>
      <c r="T165" s="421"/>
      <c r="U165" s="421"/>
      <c r="V165" s="421"/>
    </row>
    <row r="166" spans="1:22">
      <c r="A166" s="395" t="s">
        <v>897</v>
      </c>
      <c r="B166" s="395"/>
      <c r="C166" s="395"/>
      <c r="D166" s="395"/>
      <c r="E166" s="395"/>
      <c r="F166" s="395"/>
      <c r="G166" s="395" t="s">
        <v>897</v>
      </c>
      <c r="H166" s="395" t="s">
        <v>897</v>
      </c>
      <c r="I166" s="395" t="s">
        <v>897</v>
      </c>
      <c r="J166" s="395" t="s">
        <v>897</v>
      </c>
      <c r="K166" s="395" t="s">
        <v>897</v>
      </c>
      <c r="L166" s="397"/>
      <c r="R166" s="421"/>
      <c r="S166" s="421"/>
      <c r="T166" s="421"/>
      <c r="U166" s="421"/>
      <c r="V166" s="421"/>
    </row>
    <row r="167" spans="1:22">
      <c r="A167" s="395" t="s">
        <v>897</v>
      </c>
      <c r="B167" s="395"/>
      <c r="C167" s="395"/>
      <c r="D167" s="395"/>
      <c r="E167" s="395"/>
      <c r="F167" s="395"/>
      <c r="G167" s="395" t="s">
        <v>897</v>
      </c>
      <c r="H167" s="395" t="s">
        <v>897</v>
      </c>
      <c r="I167" s="395" t="s">
        <v>897</v>
      </c>
      <c r="J167" s="395" t="s">
        <v>897</v>
      </c>
      <c r="K167" s="395" t="s">
        <v>897</v>
      </c>
      <c r="L167" s="397"/>
      <c r="R167" s="421"/>
      <c r="S167" s="421"/>
      <c r="T167" s="421"/>
      <c r="U167" s="421"/>
      <c r="V167" s="421"/>
    </row>
    <row r="168" spans="1:22">
      <c r="A168" s="395" t="s">
        <v>897</v>
      </c>
      <c r="B168" s="395"/>
      <c r="C168" s="395"/>
      <c r="D168" s="395"/>
      <c r="E168" s="395"/>
      <c r="F168" s="395"/>
      <c r="G168" s="395" t="s">
        <v>897</v>
      </c>
      <c r="H168" s="395" t="s">
        <v>897</v>
      </c>
      <c r="I168" s="395" t="s">
        <v>897</v>
      </c>
      <c r="J168" s="395" t="s">
        <v>897</v>
      </c>
      <c r="K168" s="395" t="s">
        <v>897</v>
      </c>
      <c r="L168" s="397"/>
      <c r="R168" s="421"/>
      <c r="S168" s="421"/>
      <c r="T168" s="421"/>
      <c r="U168" s="421"/>
      <c r="V168" s="421"/>
    </row>
    <row r="169" spans="1:22">
      <c r="A169" s="395" t="s">
        <v>897</v>
      </c>
      <c r="B169" s="395"/>
      <c r="C169" s="395"/>
      <c r="D169" s="395"/>
      <c r="E169" s="395"/>
      <c r="F169" s="395"/>
      <c r="G169" s="395" t="s">
        <v>897</v>
      </c>
      <c r="H169" s="395" t="s">
        <v>897</v>
      </c>
      <c r="I169" s="395" t="s">
        <v>897</v>
      </c>
      <c r="J169" s="395" t="s">
        <v>897</v>
      </c>
      <c r="K169" s="395" t="s">
        <v>897</v>
      </c>
      <c r="L169" s="397"/>
      <c r="R169" s="421"/>
      <c r="S169" s="421"/>
      <c r="T169" s="421"/>
      <c r="U169" s="421"/>
      <c r="V169" s="421"/>
    </row>
    <row r="170" spans="1:22">
      <c r="A170" s="395" t="s">
        <v>897</v>
      </c>
      <c r="B170" s="395"/>
      <c r="C170" s="395"/>
      <c r="D170" s="395"/>
      <c r="E170" s="395"/>
      <c r="F170" s="395"/>
      <c r="G170" s="395" t="s">
        <v>897</v>
      </c>
      <c r="H170" s="395" t="s">
        <v>897</v>
      </c>
      <c r="I170" s="395" t="s">
        <v>897</v>
      </c>
      <c r="J170" s="395" t="s">
        <v>897</v>
      </c>
      <c r="K170" s="395" t="s">
        <v>897</v>
      </c>
      <c r="L170" s="397"/>
      <c r="R170" s="421"/>
      <c r="S170" s="421"/>
      <c r="T170" s="421"/>
      <c r="U170" s="421"/>
      <c r="V170" s="421"/>
    </row>
    <row r="171" spans="1:22">
      <c r="A171" s="395" t="s">
        <v>897</v>
      </c>
      <c r="B171" s="395"/>
      <c r="C171" s="395"/>
      <c r="D171" s="395"/>
      <c r="E171" s="395"/>
      <c r="F171" s="395"/>
      <c r="G171" s="395" t="s">
        <v>897</v>
      </c>
      <c r="H171" s="395" t="s">
        <v>897</v>
      </c>
      <c r="I171" s="395" t="s">
        <v>897</v>
      </c>
      <c r="J171" s="395" t="s">
        <v>897</v>
      </c>
      <c r="K171" s="395" t="s">
        <v>897</v>
      </c>
      <c r="L171" s="397"/>
      <c r="R171" s="421"/>
      <c r="S171" s="421"/>
      <c r="T171" s="421"/>
      <c r="U171" s="421"/>
      <c r="V171" s="421"/>
    </row>
    <row r="172" spans="1:22">
      <c r="A172" s="395" t="s">
        <v>897</v>
      </c>
      <c r="B172" s="395"/>
      <c r="C172" s="395"/>
      <c r="D172" s="395"/>
      <c r="E172" s="395"/>
      <c r="F172" s="395"/>
      <c r="G172" s="395" t="s">
        <v>897</v>
      </c>
      <c r="H172" s="395" t="s">
        <v>897</v>
      </c>
      <c r="I172" s="395" t="s">
        <v>897</v>
      </c>
      <c r="J172" s="395" t="s">
        <v>897</v>
      </c>
      <c r="K172" s="395" t="s">
        <v>897</v>
      </c>
      <c r="L172" s="397"/>
      <c r="R172" s="421"/>
      <c r="S172" s="421"/>
      <c r="T172" s="421"/>
      <c r="U172" s="421"/>
      <c r="V172" s="421"/>
    </row>
    <row r="173" spans="1:22">
      <c r="A173" s="395" t="s">
        <v>897</v>
      </c>
      <c r="B173" s="395"/>
      <c r="C173" s="395"/>
      <c r="D173" s="395"/>
      <c r="E173" s="395"/>
      <c r="F173" s="395"/>
      <c r="G173" s="395" t="s">
        <v>897</v>
      </c>
      <c r="H173" s="395" t="s">
        <v>897</v>
      </c>
      <c r="I173" s="395" t="s">
        <v>897</v>
      </c>
      <c r="J173" s="395" t="s">
        <v>897</v>
      </c>
      <c r="K173" s="395" t="s">
        <v>897</v>
      </c>
      <c r="L173" s="397"/>
      <c r="R173" s="421"/>
      <c r="S173" s="421"/>
      <c r="T173" s="421"/>
      <c r="U173" s="421"/>
      <c r="V173" s="421"/>
    </row>
    <row r="174" spans="1:22">
      <c r="A174" s="395" t="s">
        <v>897</v>
      </c>
      <c r="B174" s="395"/>
      <c r="C174" s="395"/>
      <c r="D174" s="395"/>
      <c r="E174" s="395"/>
      <c r="F174" s="395"/>
      <c r="G174" s="395" t="s">
        <v>897</v>
      </c>
      <c r="H174" s="395" t="s">
        <v>897</v>
      </c>
      <c r="I174" s="395" t="s">
        <v>897</v>
      </c>
      <c r="J174" s="395" t="s">
        <v>897</v>
      </c>
      <c r="K174" s="395" t="s">
        <v>897</v>
      </c>
      <c r="L174" s="397"/>
      <c r="R174" s="421"/>
      <c r="S174" s="421"/>
      <c r="T174" s="421"/>
      <c r="U174" s="421"/>
      <c r="V174" s="421"/>
    </row>
    <row r="175" spans="1:22">
      <c r="A175" s="395" t="s">
        <v>897</v>
      </c>
      <c r="B175" s="395"/>
      <c r="C175" s="395"/>
      <c r="D175" s="395"/>
      <c r="E175" s="395"/>
      <c r="F175" s="395"/>
      <c r="G175" s="395" t="s">
        <v>897</v>
      </c>
      <c r="H175" s="395" t="s">
        <v>897</v>
      </c>
      <c r="I175" s="395" t="s">
        <v>897</v>
      </c>
      <c r="J175" s="395" t="s">
        <v>897</v>
      </c>
      <c r="K175" s="395" t="s">
        <v>897</v>
      </c>
      <c r="L175" s="397"/>
      <c r="R175" s="421"/>
      <c r="S175" s="421"/>
      <c r="T175" s="421"/>
      <c r="U175" s="421"/>
      <c r="V175" s="421"/>
    </row>
    <row r="176" spans="1:22">
      <c r="A176" s="395" t="s">
        <v>897</v>
      </c>
      <c r="B176" s="395"/>
      <c r="C176" s="395"/>
      <c r="D176" s="395"/>
      <c r="E176" s="395"/>
      <c r="F176" s="395"/>
      <c r="G176" s="395" t="s">
        <v>897</v>
      </c>
      <c r="H176" s="395" t="s">
        <v>897</v>
      </c>
      <c r="I176" s="395" t="s">
        <v>897</v>
      </c>
      <c r="J176" s="395" t="s">
        <v>897</v>
      </c>
      <c r="K176" s="395" t="s">
        <v>897</v>
      </c>
      <c r="L176" s="397"/>
      <c r="R176" s="421"/>
      <c r="S176" s="421"/>
      <c r="T176" s="421"/>
      <c r="U176" s="421"/>
      <c r="V176" s="421"/>
    </row>
    <row r="177" spans="1:22">
      <c r="A177" s="395" t="s">
        <v>897</v>
      </c>
      <c r="B177" s="395"/>
      <c r="C177" s="395"/>
      <c r="D177" s="395"/>
      <c r="E177" s="395"/>
      <c r="F177" s="395"/>
      <c r="G177" s="395" t="s">
        <v>897</v>
      </c>
      <c r="H177" s="395" t="s">
        <v>897</v>
      </c>
      <c r="I177" s="395" t="s">
        <v>897</v>
      </c>
      <c r="J177" s="395" t="s">
        <v>897</v>
      </c>
      <c r="K177" s="395" t="s">
        <v>897</v>
      </c>
      <c r="L177" s="397"/>
      <c r="R177" s="421"/>
      <c r="S177" s="421"/>
      <c r="T177" s="421"/>
      <c r="U177" s="421"/>
      <c r="V177" s="421"/>
    </row>
    <row r="178" spans="1:22">
      <c r="A178" s="395" t="s">
        <v>897</v>
      </c>
      <c r="B178" s="395"/>
      <c r="C178" s="395"/>
      <c r="D178" s="395"/>
      <c r="E178" s="395"/>
      <c r="F178" s="395"/>
      <c r="G178" s="395" t="s">
        <v>897</v>
      </c>
      <c r="H178" s="395" t="s">
        <v>897</v>
      </c>
      <c r="I178" s="395" t="s">
        <v>897</v>
      </c>
      <c r="J178" s="395" t="s">
        <v>897</v>
      </c>
      <c r="K178" s="395" t="s">
        <v>897</v>
      </c>
      <c r="L178" s="397"/>
      <c r="R178" s="421"/>
      <c r="S178" s="421"/>
      <c r="T178" s="421"/>
      <c r="U178" s="421"/>
      <c r="V178" s="421"/>
    </row>
    <row r="179" spans="1:22">
      <c r="A179" s="395" t="s">
        <v>897</v>
      </c>
      <c r="B179" s="395"/>
      <c r="C179" s="395"/>
      <c r="D179" s="395"/>
      <c r="E179" s="395"/>
      <c r="F179" s="395"/>
      <c r="G179" s="395" t="s">
        <v>897</v>
      </c>
      <c r="H179" s="395" t="s">
        <v>897</v>
      </c>
      <c r="I179" s="395" t="s">
        <v>897</v>
      </c>
      <c r="J179" s="395" t="s">
        <v>897</v>
      </c>
      <c r="K179" s="395" t="s">
        <v>897</v>
      </c>
      <c r="L179" s="397"/>
      <c r="R179" s="421"/>
      <c r="S179" s="421"/>
      <c r="T179" s="421"/>
      <c r="U179" s="421"/>
      <c r="V179" s="421"/>
    </row>
    <row r="180" spans="1:22">
      <c r="A180" s="395" t="s">
        <v>897</v>
      </c>
      <c r="B180" s="395"/>
      <c r="C180" s="395"/>
      <c r="D180" s="395"/>
      <c r="E180" s="395"/>
      <c r="F180" s="395"/>
      <c r="G180" s="395" t="s">
        <v>897</v>
      </c>
      <c r="H180" s="395" t="s">
        <v>897</v>
      </c>
      <c r="I180" s="395" t="s">
        <v>897</v>
      </c>
      <c r="J180" s="395" t="s">
        <v>897</v>
      </c>
      <c r="K180" s="395" t="s">
        <v>897</v>
      </c>
      <c r="L180" s="397"/>
      <c r="R180" s="421"/>
      <c r="S180" s="421"/>
      <c r="T180" s="421"/>
      <c r="U180" s="421"/>
      <c r="V180" s="421"/>
    </row>
    <row r="181" spans="1:22">
      <c r="A181" s="395" t="s">
        <v>897</v>
      </c>
      <c r="B181" s="395"/>
      <c r="C181" s="395"/>
      <c r="D181" s="395"/>
      <c r="E181" s="395"/>
      <c r="F181" s="395"/>
      <c r="G181" s="395" t="s">
        <v>897</v>
      </c>
      <c r="H181" s="395" t="s">
        <v>897</v>
      </c>
      <c r="I181" s="395" t="s">
        <v>897</v>
      </c>
      <c r="J181" s="395" t="s">
        <v>897</v>
      </c>
      <c r="K181" s="395" t="s">
        <v>897</v>
      </c>
      <c r="L181" s="397"/>
      <c r="R181" s="421"/>
      <c r="S181" s="421"/>
      <c r="T181" s="421"/>
      <c r="U181" s="421"/>
      <c r="V181" s="421"/>
    </row>
    <row r="182" spans="1:22">
      <c r="A182" s="395" t="s">
        <v>897</v>
      </c>
      <c r="B182" s="395"/>
      <c r="C182" s="395"/>
      <c r="D182" s="395"/>
      <c r="E182" s="395"/>
      <c r="F182" s="395"/>
      <c r="G182" s="395" t="s">
        <v>897</v>
      </c>
      <c r="H182" s="395" t="s">
        <v>897</v>
      </c>
      <c r="I182" s="395" t="s">
        <v>897</v>
      </c>
      <c r="J182" s="395" t="s">
        <v>897</v>
      </c>
      <c r="K182" s="395" t="s">
        <v>897</v>
      </c>
      <c r="L182" s="397"/>
      <c r="R182" s="421"/>
      <c r="S182" s="421"/>
      <c r="T182" s="421"/>
      <c r="U182" s="421"/>
      <c r="V182" s="421"/>
    </row>
    <row r="183" spans="1:22">
      <c r="A183" s="395" t="s">
        <v>897</v>
      </c>
      <c r="B183" s="395"/>
      <c r="C183" s="395"/>
      <c r="D183" s="395"/>
      <c r="E183" s="395"/>
      <c r="F183" s="395"/>
      <c r="G183" s="395" t="s">
        <v>897</v>
      </c>
      <c r="H183" s="395" t="s">
        <v>897</v>
      </c>
      <c r="I183" s="395" t="s">
        <v>897</v>
      </c>
      <c r="J183" s="395" t="s">
        <v>897</v>
      </c>
      <c r="K183" s="395" t="s">
        <v>897</v>
      </c>
      <c r="L183" s="397"/>
      <c r="R183" s="421"/>
      <c r="S183" s="421"/>
      <c r="T183" s="421"/>
      <c r="U183" s="421"/>
      <c r="V183" s="421"/>
    </row>
    <row r="184" spans="1:22">
      <c r="A184" s="395" t="s">
        <v>897</v>
      </c>
      <c r="B184" s="395"/>
      <c r="C184" s="395"/>
      <c r="D184" s="395"/>
      <c r="E184" s="395"/>
      <c r="F184" s="395"/>
      <c r="G184" s="395" t="s">
        <v>897</v>
      </c>
      <c r="H184" s="395" t="s">
        <v>897</v>
      </c>
      <c r="I184" s="395" t="s">
        <v>897</v>
      </c>
      <c r="J184" s="395" t="s">
        <v>897</v>
      </c>
      <c r="K184" s="395" t="s">
        <v>897</v>
      </c>
      <c r="L184" s="397"/>
      <c r="R184" s="421"/>
      <c r="S184" s="421"/>
      <c r="T184" s="421"/>
      <c r="U184" s="421"/>
      <c r="V184" s="421"/>
    </row>
    <row r="185" spans="1:22">
      <c r="A185" s="395" t="s">
        <v>897</v>
      </c>
      <c r="B185" s="395"/>
      <c r="C185" s="395"/>
      <c r="D185" s="395"/>
      <c r="E185" s="395"/>
      <c r="F185" s="395"/>
      <c r="G185" s="395" t="s">
        <v>897</v>
      </c>
      <c r="H185" s="395" t="s">
        <v>897</v>
      </c>
      <c r="I185" s="395" t="s">
        <v>897</v>
      </c>
      <c r="J185" s="395" t="s">
        <v>897</v>
      </c>
      <c r="K185" s="395" t="s">
        <v>897</v>
      </c>
      <c r="L185" s="397"/>
      <c r="R185" s="421"/>
      <c r="S185" s="421"/>
      <c r="T185" s="421"/>
      <c r="U185" s="421"/>
      <c r="V185" s="421"/>
    </row>
    <row r="186" spans="1:22">
      <c r="A186" s="395" t="s">
        <v>897</v>
      </c>
      <c r="B186" s="395"/>
      <c r="C186" s="395"/>
      <c r="D186" s="395"/>
      <c r="E186" s="395"/>
      <c r="F186" s="395"/>
      <c r="G186" s="395" t="s">
        <v>897</v>
      </c>
      <c r="H186" s="395" t="s">
        <v>897</v>
      </c>
      <c r="I186" s="395" t="s">
        <v>897</v>
      </c>
      <c r="J186" s="395" t="s">
        <v>897</v>
      </c>
      <c r="K186" s="395" t="s">
        <v>897</v>
      </c>
      <c r="L186" s="397"/>
      <c r="R186" s="421"/>
      <c r="S186" s="421"/>
      <c r="T186" s="421"/>
      <c r="U186" s="421"/>
      <c r="V186" s="421"/>
    </row>
    <row r="187" spans="1:22">
      <c r="A187" s="395" t="s">
        <v>897</v>
      </c>
      <c r="B187" s="395"/>
      <c r="C187" s="395"/>
      <c r="D187" s="395"/>
      <c r="E187" s="395"/>
      <c r="F187" s="395"/>
      <c r="G187" s="395" t="s">
        <v>897</v>
      </c>
      <c r="H187" s="395" t="s">
        <v>897</v>
      </c>
      <c r="I187" s="395" t="s">
        <v>897</v>
      </c>
      <c r="J187" s="395" t="s">
        <v>897</v>
      </c>
      <c r="K187" s="395" t="s">
        <v>897</v>
      </c>
      <c r="L187" s="397"/>
      <c r="R187" s="421"/>
      <c r="S187" s="421"/>
      <c r="T187" s="421"/>
      <c r="U187" s="421"/>
      <c r="V187" s="421"/>
    </row>
    <row r="188" spans="1:22">
      <c r="A188" s="395" t="s">
        <v>897</v>
      </c>
      <c r="B188" s="395"/>
      <c r="C188" s="395"/>
      <c r="D188" s="395"/>
      <c r="E188" s="395"/>
      <c r="F188" s="395"/>
      <c r="G188" s="395" t="s">
        <v>897</v>
      </c>
      <c r="H188" s="395" t="s">
        <v>897</v>
      </c>
      <c r="I188" s="395" t="s">
        <v>897</v>
      </c>
      <c r="J188" s="395" t="s">
        <v>897</v>
      </c>
      <c r="K188" s="395" t="s">
        <v>897</v>
      </c>
      <c r="L188" s="397"/>
      <c r="R188" s="421"/>
      <c r="S188" s="421"/>
      <c r="T188" s="421"/>
      <c r="U188" s="421"/>
      <c r="V188" s="421"/>
    </row>
    <row r="189" spans="1:22">
      <c r="A189" s="395" t="s">
        <v>897</v>
      </c>
      <c r="B189" s="395"/>
      <c r="C189" s="395"/>
      <c r="D189" s="395"/>
      <c r="E189" s="395"/>
      <c r="F189" s="395"/>
      <c r="G189" s="395" t="s">
        <v>897</v>
      </c>
      <c r="H189" s="395" t="s">
        <v>897</v>
      </c>
      <c r="I189" s="395" t="s">
        <v>897</v>
      </c>
      <c r="J189" s="395" t="s">
        <v>897</v>
      </c>
      <c r="K189" s="395" t="s">
        <v>897</v>
      </c>
      <c r="L189" s="397"/>
      <c r="R189" s="421"/>
      <c r="S189" s="421"/>
      <c r="T189" s="421"/>
      <c r="U189" s="421"/>
      <c r="V189" s="421"/>
    </row>
    <row r="190" spans="1:22">
      <c r="A190" s="395" t="s">
        <v>897</v>
      </c>
      <c r="B190" s="395"/>
      <c r="C190" s="395"/>
      <c r="D190" s="395"/>
      <c r="E190" s="395"/>
      <c r="F190" s="395"/>
      <c r="G190" s="395" t="s">
        <v>897</v>
      </c>
      <c r="H190" s="395" t="s">
        <v>897</v>
      </c>
      <c r="I190" s="395" t="s">
        <v>897</v>
      </c>
      <c r="J190" s="395" t="s">
        <v>897</v>
      </c>
      <c r="K190" s="395" t="s">
        <v>897</v>
      </c>
      <c r="L190" s="397"/>
      <c r="R190" s="421"/>
      <c r="S190" s="421"/>
      <c r="T190" s="421"/>
      <c r="U190" s="421"/>
      <c r="V190" s="421"/>
    </row>
    <row r="191" spans="1:22">
      <c r="A191" s="395" t="s">
        <v>897</v>
      </c>
      <c r="B191" s="395"/>
      <c r="C191" s="395"/>
      <c r="D191" s="395"/>
      <c r="E191" s="395"/>
      <c r="F191" s="395"/>
      <c r="G191" s="395" t="s">
        <v>897</v>
      </c>
      <c r="H191" s="395" t="s">
        <v>897</v>
      </c>
      <c r="I191" s="395" t="s">
        <v>897</v>
      </c>
      <c r="J191" s="395" t="s">
        <v>897</v>
      </c>
      <c r="K191" s="395" t="s">
        <v>897</v>
      </c>
      <c r="L191" s="397"/>
      <c r="R191" s="421"/>
      <c r="S191" s="421"/>
      <c r="T191" s="421"/>
      <c r="U191" s="421"/>
      <c r="V191" s="421"/>
    </row>
    <row r="192" spans="1:22">
      <c r="A192" s="395" t="s">
        <v>897</v>
      </c>
      <c r="B192" s="395"/>
      <c r="C192" s="395"/>
      <c r="D192" s="395"/>
      <c r="E192" s="395"/>
      <c r="F192" s="395"/>
      <c r="G192" s="395" t="s">
        <v>897</v>
      </c>
      <c r="H192" s="395" t="s">
        <v>897</v>
      </c>
      <c r="I192" s="395" t="s">
        <v>897</v>
      </c>
      <c r="J192" s="395" t="s">
        <v>897</v>
      </c>
      <c r="K192" s="395" t="s">
        <v>897</v>
      </c>
      <c r="L192" s="397"/>
      <c r="R192" s="421"/>
      <c r="S192" s="421"/>
      <c r="T192" s="421"/>
      <c r="U192" s="421"/>
      <c r="V192" s="421"/>
    </row>
    <row r="193" spans="1:22">
      <c r="A193" s="395" t="s">
        <v>897</v>
      </c>
      <c r="B193" s="395"/>
      <c r="C193" s="395"/>
      <c r="D193" s="395"/>
      <c r="E193" s="395"/>
      <c r="F193" s="395"/>
      <c r="G193" s="395" t="s">
        <v>897</v>
      </c>
      <c r="H193" s="395" t="s">
        <v>897</v>
      </c>
      <c r="I193" s="395" t="s">
        <v>897</v>
      </c>
      <c r="J193" s="395" t="s">
        <v>897</v>
      </c>
      <c r="K193" s="395" t="s">
        <v>897</v>
      </c>
      <c r="R193" s="421"/>
      <c r="S193" s="421"/>
      <c r="T193" s="421"/>
      <c r="U193" s="421"/>
      <c r="V193" s="421"/>
    </row>
    <row r="194" spans="1:22">
      <c r="A194" s="395" t="s">
        <v>897</v>
      </c>
      <c r="B194" s="395"/>
      <c r="C194" s="395"/>
      <c r="D194" s="395"/>
      <c r="E194" s="395"/>
      <c r="F194" s="395"/>
      <c r="G194" s="395" t="s">
        <v>897</v>
      </c>
      <c r="H194" s="395" t="s">
        <v>897</v>
      </c>
      <c r="I194" s="395" t="s">
        <v>897</v>
      </c>
      <c r="J194" s="395" t="s">
        <v>897</v>
      </c>
      <c r="K194" s="395" t="s">
        <v>897</v>
      </c>
      <c r="R194" s="421"/>
      <c r="S194" s="421"/>
      <c r="T194" s="421"/>
      <c r="U194" s="421"/>
      <c r="V194" s="421"/>
    </row>
    <row r="195" spans="1:22">
      <c r="A195" s="395" t="s">
        <v>897</v>
      </c>
      <c r="B195" s="395"/>
      <c r="C195" s="395"/>
      <c r="D195" s="395"/>
      <c r="E195" s="395"/>
      <c r="F195" s="395"/>
      <c r="G195" s="395" t="s">
        <v>897</v>
      </c>
      <c r="H195" s="395" t="s">
        <v>897</v>
      </c>
      <c r="I195" s="395" t="s">
        <v>897</v>
      </c>
      <c r="J195" s="395" t="s">
        <v>897</v>
      </c>
      <c r="K195" s="395" t="s">
        <v>897</v>
      </c>
      <c r="R195" s="421"/>
      <c r="S195" s="421"/>
      <c r="T195" s="421"/>
      <c r="U195" s="421"/>
      <c r="V195" s="421"/>
    </row>
    <row r="196" spans="1:22">
      <c r="A196" s="395" t="s">
        <v>897</v>
      </c>
      <c r="B196" s="395"/>
      <c r="C196" s="395"/>
      <c r="D196" s="395"/>
      <c r="E196" s="395"/>
      <c r="F196" s="395"/>
      <c r="G196" s="395" t="s">
        <v>897</v>
      </c>
      <c r="H196" s="395" t="s">
        <v>897</v>
      </c>
      <c r="I196" s="395" t="s">
        <v>897</v>
      </c>
      <c r="J196" s="395" t="s">
        <v>897</v>
      </c>
      <c r="K196" s="395" t="s">
        <v>897</v>
      </c>
      <c r="R196" s="421"/>
      <c r="S196" s="421"/>
      <c r="T196" s="421"/>
      <c r="U196" s="421"/>
      <c r="V196" s="421"/>
    </row>
    <row r="197" spans="1:22">
      <c r="A197" s="395" t="s">
        <v>897</v>
      </c>
      <c r="B197" s="395"/>
      <c r="C197" s="395"/>
      <c r="D197" s="395"/>
      <c r="E197" s="395"/>
      <c r="F197" s="395"/>
      <c r="G197" s="395" t="s">
        <v>897</v>
      </c>
      <c r="H197" s="395" t="s">
        <v>897</v>
      </c>
      <c r="I197" s="395" t="s">
        <v>897</v>
      </c>
      <c r="J197" s="395" t="s">
        <v>897</v>
      </c>
      <c r="K197" s="395" t="s">
        <v>897</v>
      </c>
      <c r="R197" s="421"/>
      <c r="S197" s="421"/>
      <c r="T197" s="421"/>
      <c r="U197" s="421"/>
      <c r="V197" s="421"/>
    </row>
    <row r="198" spans="1:22">
      <c r="A198" s="395" t="s">
        <v>897</v>
      </c>
      <c r="B198" s="395"/>
      <c r="C198" s="395"/>
      <c r="D198" s="395"/>
      <c r="E198" s="395"/>
      <c r="F198" s="395"/>
      <c r="G198" s="395" t="s">
        <v>897</v>
      </c>
      <c r="H198" s="395" t="s">
        <v>897</v>
      </c>
      <c r="I198" s="395" t="s">
        <v>897</v>
      </c>
      <c r="J198" s="395" t="s">
        <v>897</v>
      </c>
      <c r="K198" s="395" t="s">
        <v>897</v>
      </c>
      <c r="R198" s="421"/>
      <c r="S198" s="421"/>
      <c r="T198" s="421"/>
      <c r="U198" s="421"/>
      <c r="V198" s="421"/>
    </row>
    <row r="1007" spans="1:12">
      <c r="A1007" s="395" t="s">
        <v>972</v>
      </c>
      <c r="B1007" s="395"/>
      <c r="C1007" s="395"/>
      <c r="D1007" s="395"/>
      <c r="E1007" s="395"/>
      <c r="F1007" s="395"/>
      <c r="G1007" s="395"/>
      <c r="H1007" s="395"/>
      <c r="I1007" s="395"/>
      <c r="J1007" s="395"/>
      <c r="K1007" s="395"/>
      <c r="L1007" s="397"/>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53B222-2FAC-204E-9C2D-7EB8982B9E55}">
  <sheetPr>
    <tabColor theme="4"/>
  </sheetPr>
  <dimension ref="A1:S976"/>
  <sheetViews>
    <sheetView showGridLines="0" zoomScaleNormal="100" workbookViewId="0">
      <pane xSplit="1" ySplit="8" topLeftCell="B23" activePane="bottomRight" state="frozen"/>
      <selection activeCell="X24" sqref="X24"/>
      <selection pane="topRight" activeCell="X24" sqref="X24"/>
      <selection pane="bottomLeft" activeCell="X24" sqref="X24"/>
      <selection pane="bottomRight" activeCell="A6" sqref="A6"/>
    </sheetView>
  </sheetViews>
  <sheetFormatPr baseColWidth="10" defaultColWidth="12.5" defaultRowHeight="18"/>
  <cols>
    <col min="1" max="5" width="15.5" style="396" customWidth="1"/>
    <col min="6" max="8" width="12.6640625" style="396" customWidth="1"/>
    <col min="9" max="16384" width="12.5" style="396"/>
  </cols>
  <sheetData>
    <row r="1" spans="1:19">
      <c r="A1" s="407" t="s">
        <v>1001</v>
      </c>
      <c r="B1" s="407"/>
      <c r="C1" s="407"/>
      <c r="D1" s="407"/>
      <c r="E1" s="407"/>
      <c r="F1" s="395"/>
      <c r="G1" s="395"/>
      <c r="H1" s="395"/>
    </row>
    <row r="2" spans="1:19">
      <c r="A2" s="396" t="s">
        <v>462</v>
      </c>
    </row>
    <row r="3" spans="1:19">
      <c r="A3" s="395"/>
      <c r="B3" s="395"/>
      <c r="C3" s="395"/>
      <c r="D3" s="395"/>
      <c r="E3" s="395"/>
      <c r="F3" s="395"/>
      <c r="G3" s="395"/>
      <c r="H3" s="395"/>
      <c r="I3" s="397"/>
    </row>
    <row r="4" spans="1:19">
      <c r="A4" s="398" t="s">
        <v>1002</v>
      </c>
      <c r="B4" s="398"/>
      <c r="C4" s="398"/>
      <c r="D4" s="398"/>
      <c r="E4" s="398"/>
      <c r="F4" s="395"/>
      <c r="G4" s="395"/>
      <c r="H4" s="395"/>
    </row>
    <row r="5" spans="1:19">
      <c r="A5" s="399" t="s">
        <v>226</v>
      </c>
      <c r="B5" s="399"/>
      <c r="C5" s="399"/>
      <c r="D5" s="399"/>
      <c r="E5" s="399"/>
      <c r="F5" s="395"/>
      <c r="G5" s="395"/>
      <c r="H5" s="395"/>
      <c r="I5" s="397"/>
    </row>
    <row r="6" spans="1:19">
      <c r="A6" s="395" t="s">
        <v>897</v>
      </c>
      <c r="B6" s="395"/>
      <c r="C6" s="395"/>
      <c r="D6" s="395"/>
      <c r="E6" s="395"/>
      <c r="F6" s="395" t="s">
        <v>897</v>
      </c>
      <c r="G6" s="395" t="s">
        <v>897</v>
      </c>
      <c r="H6" s="395" t="s">
        <v>897</v>
      </c>
      <c r="I6" s="397"/>
    </row>
    <row r="7" spans="1:19" ht="42.75" customHeight="1">
      <c r="A7" s="400" t="s">
        <v>2</v>
      </c>
      <c r="B7" s="401" t="s">
        <v>887</v>
      </c>
      <c r="C7" s="401" t="s">
        <v>948</v>
      </c>
      <c r="D7" s="401" t="s">
        <v>888</v>
      </c>
      <c r="E7" s="401" t="s">
        <v>949</v>
      </c>
      <c r="F7" s="401" t="s">
        <v>88</v>
      </c>
      <c r="G7" s="401" t="s">
        <v>950</v>
      </c>
      <c r="H7" s="401" t="s">
        <v>951</v>
      </c>
      <c r="I7" s="227"/>
      <c r="J7" s="418"/>
      <c r="K7" s="418"/>
      <c r="L7" s="418"/>
      <c r="M7" s="418"/>
      <c r="O7" s="418"/>
      <c r="P7" s="418"/>
      <c r="Q7" s="418"/>
      <c r="R7" s="418"/>
    </row>
    <row r="8" spans="1:19">
      <c r="A8" s="402" t="s">
        <v>3</v>
      </c>
      <c r="B8" s="403" t="s">
        <v>925</v>
      </c>
      <c r="C8" s="403" t="s">
        <v>953</v>
      </c>
      <c r="D8" s="401" t="s">
        <v>892</v>
      </c>
      <c r="E8" s="401" t="s">
        <v>87</v>
      </c>
      <c r="F8" s="403" t="s">
        <v>88</v>
      </c>
      <c r="G8" s="401" t="s">
        <v>950</v>
      </c>
      <c r="H8" s="401" t="s">
        <v>996</v>
      </c>
      <c r="I8" s="419"/>
      <c r="J8" s="420"/>
      <c r="K8" s="420"/>
      <c r="L8" s="420"/>
      <c r="M8" s="420"/>
      <c r="O8" s="421"/>
      <c r="P8" s="421"/>
      <c r="Q8" s="421"/>
      <c r="R8" s="421"/>
      <c r="S8" s="421"/>
    </row>
    <row r="9" spans="1:19">
      <c r="A9" s="404" t="s">
        <v>20</v>
      </c>
      <c r="B9" s="405">
        <v>2.1024427605483802</v>
      </c>
      <c r="C9" s="405">
        <v>1.06524270280637</v>
      </c>
      <c r="D9" s="405">
        <v>1.6634740938566099</v>
      </c>
      <c r="E9" s="405">
        <v>1.7070757050965399</v>
      </c>
      <c r="F9" s="405">
        <v>3.69969129661329</v>
      </c>
      <c r="G9" s="405">
        <v>3.7455939901997799</v>
      </c>
      <c r="H9" s="405">
        <v>3.46936372422276</v>
      </c>
      <c r="I9" s="419"/>
      <c r="J9" s="420"/>
      <c r="K9" s="420"/>
      <c r="L9" s="420"/>
      <c r="M9" s="420"/>
      <c r="O9" s="421"/>
      <c r="P9" s="421"/>
      <c r="Q9" s="421"/>
      <c r="R9" s="421"/>
      <c r="S9" s="421"/>
    </row>
    <row r="10" spans="1:19">
      <c r="A10" s="404" t="s">
        <v>21</v>
      </c>
      <c r="B10" s="406">
        <v>0.44473518931283301</v>
      </c>
      <c r="C10" s="406">
        <v>0.19632101552978801</v>
      </c>
      <c r="D10" s="406">
        <v>0.65756224706156896</v>
      </c>
      <c r="E10" s="406">
        <v>0.14723926380369301</v>
      </c>
      <c r="F10" s="406">
        <v>2.9323724625213301</v>
      </c>
      <c r="G10" s="406">
        <v>2.8585669982496298</v>
      </c>
      <c r="H10" s="406">
        <v>2.7214654243896201</v>
      </c>
      <c r="I10" s="419"/>
      <c r="J10" s="420"/>
      <c r="K10" s="420"/>
      <c r="L10" s="420"/>
      <c r="M10" s="420"/>
      <c r="O10" s="421"/>
      <c r="P10" s="421"/>
      <c r="Q10" s="421"/>
      <c r="R10" s="421"/>
      <c r="S10" s="421"/>
    </row>
    <row r="11" spans="1:19">
      <c r="A11" s="404" t="s">
        <v>22</v>
      </c>
      <c r="B11" s="405">
        <v>1.25384590366533</v>
      </c>
      <c r="C11" s="405">
        <v>1.3419927210160301E-2</v>
      </c>
      <c r="D11" s="405">
        <v>0.62283187849912902</v>
      </c>
      <c r="E11" s="405">
        <v>0.36665851869954502</v>
      </c>
      <c r="F11" s="405">
        <v>2.71434287820396</v>
      </c>
      <c r="G11" s="405">
        <v>1.9256619299445801</v>
      </c>
      <c r="H11" s="405">
        <v>3.8623274935679799</v>
      </c>
      <c r="I11" s="419"/>
      <c r="J11" s="420"/>
      <c r="K11" s="420"/>
      <c r="L11" s="420"/>
      <c r="M11" s="420"/>
      <c r="O11" s="421"/>
      <c r="P11" s="421"/>
      <c r="Q11" s="421"/>
      <c r="R11" s="421"/>
      <c r="S11" s="421"/>
    </row>
    <row r="12" spans="1:19" ht="16.5" customHeight="1">
      <c r="A12" s="404" t="s">
        <v>23</v>
      </c>
      <c r="B12" s="406">
        <v>1.2000941351718299</v>
      </c>
      <c r="C12" s="406">
        <v>-0.24314478037027701</v>
      </c>
      <c r="D12" s="406">
        <v>0.58891883056976901</v>
      </c>
      <c r="E12" s="406">
        <v>0.70593962999028503</v>
      </c>
      <c r="F12" s="406">
        <v>2.8471735069690101</v>
      </c>
      <c r="G12" s="406">
        <v>1.61364522889791</v>
      </c>
      <c r="H12" s="406">
        <v>3.5296677739021298</v>
      </c>
      <c r="I12" s="419"/>
      <c r="J12" s="420"/>
      <c r="K12" s="420"/>
      <c r="L12" s="420"/>
      <c r="M12" s="420"/>
      <c r="O12" s="421"/>
      <c r="P12" s="421"/>
      <c r="Q12" s="421"/>
      <c r="R12" s="421"/>
      <c r="S12" s="421"/>
    </row>
    <row r="13" spans="1:19">
      <c r="A13" s="404" t="s">
        <v>24</v>
      </c>
      <c r="B13" s="405">
        <v>1.89726417599191</v>
      </c>
      <c r="C13" s="405">
        <v>0.99083529966810602</v>
      </c>
      <c r="D13" s="405">
        <v>0.64568915265439797</v>
      </c>
      <c r="E13" s="405">
        <v>1.43517392361948</v>
      </c>
      <c r="F13" s="405">
        <v>2.9504478318655898</v>
      </c>
      <c r="G13" s="405">
        <v>1.55466681569174</v>
      </c>
      <c r="H13" s="405">
        <v>4.0341727260772497</v>
      </c>
      <c r="I13" s="419"/>
      <c r="J13" s="420"/>
      <c r="K13" s="420"/>
      <c r="L13" s="420"/>
      <c r="M13" s="420"/>
      <c r="O13" s="421"/>
      <c r="P13" s="421"/>
      <c r="Q13" s="421"/>
      <c r="R13" s="421"/>
      <c r="S13" s="421"/>
    </row>
    <row r="14" spans="1:19">
      <c r="A14" s="404" t="s">
        <v>25</v>
      </c>
      <c r="B14" s="406">
        <v>4.8132283833059502</v>
      </c>
      <c r="C14" s="406">
        <v>1.78807174422619</v>
      </c>
      <c r="D14" s="406">
        <v>2.0190036928363599</v>
      </c>
      <c r="E14" s="406">
        <v>3.3325165400636498</v>
      </c>
      <c r="F14" s="406">
        <v>3.59091629007645</v>
      </c>
      <c r="G14" s="406">
        <v>2.9612108047774299</v>
      </c>
      <c r="H14" s="406">
        <v>5.9117288928163303</v>
      </c>
      <c r="I14" s="419"/>
      <c r="J14" s="420"/>
      <c r="K14" s="420"/>
      <c r="L14" s="420"/>
      <c r="M14" s="420"/>
      <c r="O14" s="421"/>
      <c r="P14" s="421"/>
      <c r="Q14" s="421"/>
      <c r="R14" s="421"/>
      <c r="S14" s="421"/>
    </row>
    <row r="15" spans="1:19">
      <c r="A15" s="404" t="s">
        <v>26</v>
      </c>
      <c r="B15" s="405">
        <v>5.2905450634899198</v>
      </c>
      <c r="C15" s="405">
        <v>2.8135847748801401</v>
      </c>
      <c r="D15" s="405">
        <v>2.75791388000028</v>
      </c>
      <c r="E15" s="405">
        <v>4.06721870433514</v>
      </c>
      <c r="F15" s="405">
        <v>4.9033579473208899</v>
      </c>
      <c r="G15" s="405">
        <v>4.2951736582261999</v>
      </c>
      <c r="H15" s="405">
        <v>5.7726090065477802</v>
      </c>
      <c r="I15" s="419"/>
      <c r="J15" s="420"/>
      <c r="K15" s="420"/>
      <c r="L15" s="420"/>
      <c r="M15" s="420"/>
      <c r="O15" s="421"/>
      <c r="P15" s="421"/>
      <c r="Q15" s="421"/>
      <c r="R15" s="421"/>
      <c r="S15" s="421"/>
    </row>
    <row r="16" spans="1:19">
      <c r="A16" s="404" t="s">
        <v>27</v>
      </c>
      <c r="B16" s="406">
        <v>6.7212513591870202</v>
      </c>
      <c r="C16" s="406">
        <v>4.6225191162120796</v>
      </c>
      <c r="D16" s="406">
        <v>4.9016738500224397</v>
      </c>
      <c r="E16" s="406">
        <v>4.7377326565144298</v>
      </c>
      <c r="F16" s="406">
        <v>6.6179473118352004</v>
      </c>
      <c r="G16" s="406">
        <v>5.1536684793466998</v>
      </c>
      <c r="H16" s="406">
        <v>7.0036433663894604</v>
      </c>
      <c r="I16" s="419"/>
      <c r="J16" s="420"/>
      <c r="K16" s="420"/>
      <c r="L16" s="420"/>
      <c r="M16" s="420"/>
      <c r="O16" s="421"/>
      <c r="P16" s="421"/>
      <c r="Q16" s="421"/>
      <c r="R16" s="421"/>
      <c r="S16" s="421"/>
    </row>
    <row r="17" spans="1:19">
      <c r="A17" s="404" t="s">
        <v>28</v>
      </c>
      <c r="B17" s="405">
        <v>8.0003895903482398</v>
      </c>
      <c r="C17" s="405">
        <v>6.1267330482827402</v>
      </c>
      <c r="D17" s="405">
        <v>6.1941903461184102</v>
      </c>
      <c r="E17" s="405">
        <v>5.7793764988010503</v>
      </c>
      <c r="F17" s="405">
        <v>8.3027933750750407</v>
      </c>
      <c r="G17" s="405">
        <v>7.8265776827234896</v>
      </c>
      <c r="H17" s="405">
        <v>7.2898766139920896</v>
      </c>
      <c r="I17" s="419"/>
      <c r="J17" s="420"/>
      <c r="K17" s="420"/>
      <c r="L17" s="420"/>
      <c r="M17" s="420"/>
      <c r="O17" s="421"/>
      <c r="P17" s="421"/>
      <c r="Q17" s="421"/>
      <c r="R17" s="421"/>
      <c r="S17" s="421"/>
    </row>
    <row r="18" spans="1:19">
      <c r="A18" s="404" t="s">
        <v>117</v>
      </c>
      <c r="B18" s="406">
        <v>8.5806313183616503</v>
      </c>
      <c r="C18" s="406">
        <v>8.0422109590060291</v>
      </c>
      <c r="D18" s="406">
        <v>9.1460236075399699</v>
      </c>
      <c r="E18" s="406">
        <v>7.4460516955181397</v>
      </c>
      <c r="F18" s="406">
        <v>11.5176642247326</v>
      </c>
      <c r="G18" s="406">
        <v>9.3248144140693103</v>
      </c>
      <c r="H18" s="406">
        <v>7.7502456621402303</v>
      </c>
      <c r="I18" s="419"/>
      <c r="J18" s="420"/>
      <c r="K18" s="420"/>
      <c r="L18" s="420"/>
      <c r="M18" s="420"/>
      <c r="O18" s="421"/>
      <c r="P18" s="421"/>
      <c r="Q18" s="421"/>
      <c r="R18" s="421"/>
      <c r="S18" s="421"/>
    </row>
    <row r="19" spans="1:19">
      <c r="A19" s="404" t="s">
        <v>259</v>
      </c>
      <c r="B19" s="405">
        <v>8.3176121734249406</v>
      </c>
      <c r="C19" s="405">
        <v>9.3518188124267798</v>
      </c>
      <c r="D19" s="405">
        <v>10.0134319063345</v>
      </c>
      <c r="E19" s="405">
        <v>7.2981721616289503</v>
      </c>
      <c r="F19" s="405">
        <v>13.6631198223639</v>
      </c>
      <c r="G19" s="405">
        <v>10.8246676554262</v>
      </c>
      <c r="H19" s="405">
        <v>8.5110798913784897</v>
      </c>
      <c r="I19" s="419"/>
      <c r="J19" s="420"/>
      <c r="K19" s="420"/>
      <c r="L19" s="420"/>
      <c r="M19" s="420"/>
      <c r="O19" s="421"/>
      <c r="P19" s="421"/>
      <c r="Q19" s="421"/>
      <c r="R19" s="421"/>
      <c r="S19" s="421"/>
    </row>
    <row r="20" spans="1:19">
      <c r="A20" s="404" t="s">
        <v>283</v>
      </c>
      <c r="B20" s="406">
        <v>7.05465890320915</v>
      </c>
      <c r="C20" s="406">
        <v>9.5688030303670004</v>
      </c>
      <c r="D20" s="406">
        <v>10.061675102649801</v>
      </c>
      <c r="E20" s="406">
        <v>6.7897005050384998</v>
      </c>
      <c r="F20" s="406">
        <v>12.8175501648468</v>
      </c>
      <c r="G20" s="406">
        <v>12.583390569434</v>
      </c>
      <c r="H20" s="406">
        <v>8.5114135943764602</v>
      </c>
      <c r="I20" s="419"/>
      <c r="J20" s="420"/>
      <c r="K20" s="420"/>
      <c r="L20" s="420"/>
      <c r="M20" s="420"/>
      <c r="O20" s="421"/>
      <c r="P20" s="421"/>
      <c r="Q20" s="421"/>
      <c r="R20" s="421"/>
      <c r="S20" s="421"/>
    </row>
    <row r="21" spans="1:19">
      <c r="A21" s="404" t="s">
        <v>394</v>
      </c>
      <c r="B21" s="405">
        <v>5.6089409574036599</v>
      </c>
      <c r="C21" s="405">
        <v>8.6857846330696695</v>
      </c>
      <c r="D21" s="405">
        <v>9.5807011424378707</v>
      </c>
      <c r="E21" s="405">
        <v>5.8910803276640404</v>
      </c>
      <c r="F21" s="405">
        <v>10.9762924565491</v>
      </c>
      <c r="G21" s="405">
        <v>11.7609041433233</v>
      </c>
      <c r="H21" s="405">
        <v>7.9463521279547198</v>
      </c>
      <c r="I21" s="419"/>
      <c r="J21" s="420"/>
      <c r="K21" s="420"/>
      <c r="L21" s="420"/>
      <c r="M21" s="420"/>
      <c r="O21" s="421"/>
      <c r="P21" s="421"/>
      <c r="Q21" s="421"/>
      <c r="R21" s="421"/>
      <c r="S21" s="421"/>
    </row>
    <row r="22" spans="1:19">
      <c r="A22" s="404" t="s">
        <v>395</v>
      </c>
      <c r="B22" s="406">
        <v>3.8219903393477099</v>
      </c>
      <c r="C22" s="406">
        <v>7.5150966689939001</v>
      </c>
      <c r="D22" s="406">
        <v>6.7770096642288804</v>
      </c>
      <c r="E22" s="406">
        <v>3.9239419410296699</v>
      </c>
      <c r="F22" s="406">
        <v>7.9829273893836596</v>
      </c>
      <c r="G22" s="406">
        <v>10.487697998634401</v>
      </c>
      <c r="H22" s="406">
        <v>6.3627015873566402</v>
      </c>
      <c r="I22" s="419"/>
      <c r="J22" s="420"/>
      <c r="K22" s="420"/>
      <c r="L22" s="420"/>
      <c r="M22" s="420"/>
      <c r="O22" s="421"/>
      <c r="P22" s="421"/>
      <c r="Q22" s="421"/>
      <c r="R22" s="421"/>
      <c r="S22" s="421"/>
    </row>
    <row r="23" spans="1:19">
      <c r="A23" s="404" t="s">
        <v>288</v>
      </c>
      <c r="B23" s="405">
        <v>3.1298784156792698</v>
      </c>
      <c r="C23" s="405">
        <v>6.11524230077654</v>
      </c>
      <c r="D23" s="405">
        <v>5.8388794458486997</v>
      </c>
      <c r="E23" s="405">
        <v>3.41204964221133</v>
      </c>
      <c r="F23" s="405">
        <v>5.04030825200004</v>
      </c>
      <c r="G23" s="405">
        <v>8.92719075218751</v>
      </c>
      <c r="H23" s="405">
        <v>4.7811241756249903</v>
      </c>
      <c r="I23" s="419"/>
      <c r="J23" s="420"/>
      <c r="K23" s="420"/>
      <c r="L23" s="420"/>
      <c r="M23" s="420"/>
      <c r="O23" s="421"/>
      <c r="P23" s="421"/>
      <c r="Q23" s="421"/>
      <c r="R23" s="421"/>
      <c r="S23" s="421"/>
    </row>
    <row r="24" spans="1:19">
      <c r="A24" s="404" t="s">
        <v>396</v>
      </c>
      <c r="B24" s="406">
        <v>3.0631854810238202</v>
      </c>
      <c r="C24" s="406">
        <v>4.9027082542989202</v>
      </c>
      <c r="D24" s="406">
        <v>4.4765434200163599</v>
      </c>
      <c r="E24" s="406">
        <v>3.09069478458572</v>
      </c>
      <c r="F24" s="406">
        <v>4.11166112600006</v>
      </c>
      <c r="G24" s="406">
        <v>7.0773840193750202</v>
      </c>
      <c r="H24" s="406">
        <v>3.9053724003125301</v>
      </c>
      <c r="I24" s="419"/>
      <c r="J24" s="420"/>
      <c r="K24" s="420"/>
      <c r="L24" s="420"/>
      <c r="M24" s="420"/>
      <c r="O24" s="421"/>
      <c r="P24" s="421"/>
      <c r="Q24" s="421"/>
      <c r="R24" s="421"/>
      <c r="S24" s="421"/>
    </row>
    <row r="25" spans="1:19">
      <c r="A25" s="404" t="s">
        <v>1003</v>
      </c>
      <c r="B25" s="405">
        <v>2.8330649221164999</v>
      </c>
      <c r="C25" s="405">
        <v>4.0187069675591998</v>
      </c>
      <c r="D25" s="405">
        <v>3.9255209932791102</v>
      </c>
      <c r="E25" s="405">
        <v>2.70924524397905</v>
      </c>
      <c r="F25" s="405">
        <v>3.7361595814250399</v>
      </c>
      <c r="G25" s="405">
        <v>5.8219579243749804</v>
      </c>
      <c r="H25" s="405">
        <v>3.4435707451999802</v>
      </c>
      <c r="I25" s="419"/>
      <c r="J25" s="420"/>
      <c r="K25" s="420"/>
      <c r="L25" s="420"/>
      <c r="M25" s="420"/>
      <c r="O25" s="421"/>
      <c r="P25" s="421"/>
      <c r="Q25" s="421"/>
      <c r="R25" s="421"/>
      <c r="S25" s="421"/>
    </row>
    <row r="26" spans="1:19">
      <c r="A26" s="404" t="s">
        <v>1004</v>
      </c>
      <c r="B26" s="406">
        <v>2.6238198280998302</v>
      </c>
      <c r="C26" s="406">
        <v>3.47387353927523</v>
      </c>
      <c r="D26" s="406">
        <v>3.5047053682755802</v>
      </c>
      <c r="E26" s="406">
        <v>2.43188899901843</v>
      </c>
      <c r="F26" s="406">
        <v>3.5666896177524499</v>
      </c>
      <c r="G26" s="406">
        <v>5.0419434924999402</v>
      </c>
      <c r="H26" s="406">
        <v>3.3410498623999998</v>
      </c>
      <c r="I26" s="419"/>
      <c r="J26" s="420"/>
      <c r="K26" s="420"/>
      <c r="L26" s="420"/>
      <c r="M26" s="420"/>
      <c r="O26" s="421"/>
      <c r="P26" s="421"/>
      <c r="Q26" s="421"/>
      <c r="R26" s="421"/>
      <c r="S26" s="421"/>
    </row>
    <row r="27" spans="1:19">
      <c r="A27" s="404" t="s">
        <v>1005</v>
      </c>
      <c r="B27" s="405">
        <v>2.4750125399138398</v>
      </c>
      <c r="C27" s="405">
        <v>3.1310014185912398</v>
      </c>
      <c r="D27" s="405">
        <v>3.0810428608773601</v>
      </c>
      <c r="E27" s="405">
        <v>2.2588661563154599</v>
      </c>
      <c r="F27" s="405">
        <v>3.4487087430021601</v>
      </c>
      <c r="G27" s="405">
        <v>4.4727506952499496</v>
      </c>
      <c r="H27" s="405">
        <v>3.2180857971199499</v>
      </c>
      <c r="I27" s="419"/>
      <c r="J27" s="420"/>
      <c r="K27" s="420"/>
      <c r="L27" s="420"/>
      <c r="M27" s="420"/>
      <c r="O27" s="421"/>
      <c r="P27" s="421"/>
      <c r="Q27" s="421"/>
      <c r="R27" s="421"/>
      <c r="S27" s="421"/>
    </row>
    <row r="28" spans="1:19">
      <c r="A28" s="404" t="s">
        <v>1006</v>
      </c>
      <c r="B28" s="406">
        <v>2.3499247219533501</v>
      </c>
      <c r="C28" s="406">
        <v>2.8525233927380298</v>
      </c>
      <c r="D28" s="406">
        <v>2.7438331641057698</v>
      </c>
      <c r="E28" s="406">
        <v>2.14706044608918</v>
      </c>
      <c r="F28" s="406">
        <v>3.3820668592727201</v>
      </c>
      <c r="G28" s="406">
        <v>4.0602225582499596</v>
      </c>
      <c r="H28" s="406">
        <v>3.0952680450560002</v>
      </c>
      <c r="I28" s="419"/>
      <c r="J28" s="420"/>
      <c r="K28" s="420"/>
      <c r="L28" s="420"/>
      <c r="M28" s="420"/>
      <c r="O28" s="421"/>
      <c r="P28" s="421"/>
      <c r="Q28" s="421"/>
      <c r="R28" s="421"/>
      <c r="S28" s="421"/>
    </row>
    <row r="29" spans="1:19">
      <c r="A29" s="395" t="s">
        <v>897</v>
      </c>
      <c r="B29" s="395"/>
      <c r="C29" s="395"/>
      <c r="D29" s="395"/>
      <c r="E29" s="395"/>
      <c r="F29" s="395"/>
      <c r="G29" s="395"/>
      <c r="H29" s="395"/>
      <c r="I29" s="397"/>
      <c r="O29" s="421"/>
      <c r="P29" s="421"/>
      <c r="Q29" s="421"/>
      <c r="R29" s="421"/>
      <c r="S29" s="421"/>
    </row>
    <row r="30" spans="1:19">
      <c r="A30" s="395" t="s">
        <v>1008</v>
      </c>
      <c r="B30" s="395"/>
      <c r="C30" s="395"/>
      <c r="D30" s="395"/>
      <c r="E30" s="395"/>
      <c r="F30" s="395"/>
      <c r="G30" s="395"/>
      <c r="H30" s="395"/>
      <c r="I30" s="397"/>
      <c r="O30" s="421"/>
      <c r="P30" s="421"/>
      <c r="Q30" s="421"/>
      <c r="R30" s="421"/>
      <c r="S30" s="421"/>
    </row>
    <row r="31" spans="1:19">
      <c r="A31" s="395" t="s">
        <v>897</v>
      </c>
      <c r="B31" s="395"/>
      <c r="C31" s="395"/>
      <c r="D31" s="395"/>
      <c r="E31" s="395"/>
      <c r="F31" s="395"/>
      <c r="G31" s="395"/>
      <c r="H31" s="395"/>
      <c r="I31" s="397"/>
      <c r="O31" s="421"/>
      <c r="P31" s="421"/>
      <c r="Q31" s="421"/>
      <c r="R31" s="421"/>
      <c r="S31" s="421"/>
    </row>
    <row r="32" spans="1:19">
      <c r="A32" s="399" t="s">
        <v>1007</v>
      </c>
      <c r="B32" s="399"/>
      <c r="C32" s="399"/>
      <c r="D32" s="399"/>
      <c r="E32" s="399"/>
      <c r="F32" s="395"/>
      <c r="G32" s="395"/>
      <c r="H32" s="395"/>
      <c r="I32" s="397"/>
      <c r="O32" s="421"/>
      <c r="P32" s="421"/>
      <c r="Q32" s="421"/>
      <c r="R32" s="421"/>
      <c r="S32" s="421"/>
    </row>
    <row r="33" spans="1:19">
      <c r="A33" s="395" t="s">
        <v>897</v>
      </c>
      <c r="B33" s="395"/>
      <c r="C33" s="395"/>
      <c r="D33" s="395"/>
      <c r="E33" s="395"/>
      <c r="F33" s="395" t="s">
        <v>897</v>
      </c>
      <c r="G33" s="395" t="s">
        <v>897</v>
      </c>
      <c r="H33" s="395" t="s">
        <v>897</v>
      </c>
      <c r="I33" s="397"/>
      <c r="O33" s="421"/>
      <c r="P33" s="421"/>
      <c r="Q33" s="421"/>
      <c r="R33" s="421"/>
      <c r="S33" s="421"/>
    </row>
    <row r="34" spans="1:19">
      <c r="A34" s="395" t="s">
        <v>897</v>
      </c>
      <c r="B34" s="395"/>
      <c r="C34" s="395"/>
      <c r="D34" s="395"/>
      <c r="E34" s="395"/>
      <c r="F34" s="395" t="s">
        <v>897</v>
      </c>
      <c r="G34" s="395" t="s">
        <v>897</v>
      </c>
      <c r="H34" s="395" t="s">
        <v>897</v>
      </c>
      <c r="I34" s="397"/>
      <c r="O34" s="421"/>
      <c r="P34" s="421"/>
      <c r="Q34" s="421"/>
      <c r="R34" s="421"/>
      <c r="S34" s="421"/>
    </row>
    <row r="35" spans="1:19">
      <c r="A35" s="395" t="s">
        <v>897</v>
      </c>
      <c r="B35" s="395"/>
      <c r="C35" s="395"/>
      <c r="D35" s="395"/>
      <c r="E35" s="395"/>
      <c r="F35" s="395" t="s">
        <v>897</v>
      </c>
      <c r="G35" s="395" t="s">
        <v>897</v>
      </c>
      <c r="H35" s="395" t="s">
        <v>897</v>
      </c>
      <c r="I35" s="397"/>
      <c r="O35" s="421"/>
      <c r="P35" s="421"/>
      <c r="Q35" s="421"/>
      <c r="R35" s="421"/>
      <c r="S35" s="421"/>
    </row>
    <row r="36" spans="1:19">
      <c r="A36" s="395" t="s">
        <v>897</v>
      </c>
      <c r="B36" s="395"/>
      <c r="C36" s="395"/>
      <c r="D36" s="395"/>
      <c r="E36" s="395"/>
      <c r="F36" s="395" t="s">
        <v>897</v>
      </c>
      <c r="G36" s="395" t="s">
        <v>897</v>
      </c>
      <c r="H36" s="395" t="s">
        <v>897</v>
      </c>
      <c r="I36" s="397"/>
      <c r="O36" s="421"/>
      <c r="P36" s="421"/>
      <c r="Q36" s="421"/>
      <c r="R36" s="421"/>
      <c r="S36" s="421"/>
    </row>
    <row r="37" spans="1:19">
      <c r="A37" s="395" t="s">
        <v>897</v>
      </c>
      <c r="B37" s="395"/>
      <c r="C37" s="395"/>
      <c r="D37" s="395"/>
      <c r="E37" s="395"/>
      <c r="F37" s="395" t="s">
        <v>897</v>
      </c>
      <c r="G37" s="395" t="s">
        <v>897</v>
      </c>
      <c r="H37" s="395" t="s">
        <v>897</v>
      </c>
      <c r="I37" s="397"/>
      <c r="O37" s="421"/>
      <c r="P37" s="421"/>
      <c r="Q37" s="421"/>
      <c r="R37" s="421"/>
      <c r="S37" s="421"/>
    </row>
    <row r="38" spans="1:19">
      <c r="A38" s="395" t="s">
        <v>897</v>
      </c>
      <c r="B38" s="395"/>
      <c r="C38" s="395"/>
      <c r="D38" s="395"/>
      <c r="E38" s="395"/>
      <c r="F38" s="395" t="s">
        <v>897</v>
      </c>
      <c r="G38" s="395" t="s">
        <v>897</v>
      </c>
      <c r="H38" s="395" t="s">
        <v>897</v>
      </c>
      <c r="I38" s="397"/>
      <c r="O38" s="421"/>
      <c r="P38" s="421"/>
      <c r="Q38" s="421"/>
      <c r="R38" s="421"/>
      <c r="S38" s="421"/>
    </row>
    <row r="39" spans="1:19">
      <c r="A39" s="395" t="s">
        <v>897</v>
      </c>
      <c r="B39" s="395"/>
      <c r="C39" s="395"/>
      <c r="D39" s="395"/>
      <c r="E39" s="395"/>
      <c r="F39" s="395" t="s">
        <v>897</v>
      </c>
      <c r="G39" s="395" t="s">
        <v>897</v>
      </c>
      <c r="H39" s="395" t="s">
        <v>897</v>
      </c>
      <c r="I39" s="397"/>
      <c r="O39" s="421"/>
      <c r="P39" s="421"/>
      <c r="Q39" s="421"/>
      <c r="R39" s="421"/>
      <c r="S39" s="421"/>
    </row>
    <row r="40" spans="1:19">
      <c r="A40" s="395" t="s">
        <v>897</v>
      </c>
      <c r="B40" s="395"/>
      <c r="C40" s="395"/>
      <c r="D40" s="395"/>
      <c r="E40" s="395"/>
      <c r="F40" s="395" t="s">
        <v>897</v>
      </c>
      <c r="G40" s="395" t="s">
        <v>897</v>
      </c>
      <c r="H40" s="395" t="s">
        <v>897</v>
      </c>
      <c r="I40" s="397"/>
      <c r="O40" s="421"/>
      <c r="P40" s="421"/>
      <c r="Q40" s="421"/>
      <c r="R40" s="421"/>
      <c r="S40" s="421"/>
    </row>
    <row r="41" spans="1:19">
      <c r="A41" s="395" t="s">
        <v>897</v>
      </c>
      <c r="B41" s="395"/>
      <c r="C41" s="395"/>
      <c r="D41" s="395"/>
      <c r="E41" s="395"/>
      <c r="F41" s="395" t="s">
        <v>897</v>
      </c>
      <c r="G41" s="395" t="s">
        <v>897</v>
      </c>
      <c r="H41" s="395" t="s">
        <v>897</v>
      </c>
      <c r="I41" s="397"/>
      <c r="O41" s="421"/>
      <c r="P41" s="421"/>
      <c r="Q41" s="421"/>
      <c r="R41" s="421"/>
      <c r="S41" s="421"/>
    </row>
    <row r="42" spans="1:19">
      <c r="A42" s="395" t="s">
        <v>897</v>
      </c>
      <c r="B42" s="395"/>
      <c r="C42" s="395"/>
      <c r="D42" s="395"/>
      <c r="E42" s="395"/>
      <c r="F42" s="395" t="s">
        <v>897</v>
      </c>
      <c r="G42" s="395" t="s">
        <v>897</v>
      </c>
      <c r="H42" s="395" t="s">
        <v>897</v>
      </c>
      <c r="I42" s="397"/>
      <c r="O42" s="421"/>
      <c r="P42" s="421"/>
      <c r="Q42" s="421"/>
      <c r="R42" s="421"/>
      <c r="S42" s="421"/>
    </row>
    <row r="43" spans="1:19">
      <c r="A43" s="395" t="s">
        <v>897</v>
      </c>
      <c r="B43" s="395"/>
      <c r="C43" s="395"/>
      <c r="D43" s="395"/>
      <c r="E43" s="395"/>
      <c r="F43" s="395" t="s">
        <v>897</v>
      </c>
      <c r="G43" s="395" t="s">
        <v>897</v>
      </c>
      <c r="H43" s="395" t="s">
        <v>897</v>
      </c>
      <c r="I43" s="397"/>
      <c r="O43" s="421"/>
      <c r="P43" s="421"/>
      <c r="Q43" s="421"/>
      <c r="R43" s="421"/>
      <c r="S43" s="421"/>
    </row>
    <row r="44" spans="1:19">
      <c r="A44" s="395" t="s">
        <v>897</v>
      </c>
      <c r="B44" s="395"/>
      <c r="C44" s="395"/>
      <c r="D44" s="395"/>
      <c r="E44" s="395"/>
      <c r="F44" s="395" t="s">
        <v>897</v>
      </c>
      <c r="G44" s="395" t="s">
        <v>897</v>
      </c>
      <c r="H44" s="395" t="s">
        <v>897</v>
      </c>
      <c r="I44" s="397"/>
      <c r="O44" s="421"/>
      <c r="P44" s="421"/>
      <c r="Q44" s="421"/>
      <c r="R44" s="421"/>
      <c r="S44" s="421"/>
    </row>
    <row r="45" spans="1:19">
      <c r="A45" s="395" t="s">
        <v>897</v>
      </c>
      <c r="B45" s="395"/>
      <c r="C45" s="395"/>
      <c r="D45" s="395"/>
      <c r="E45" s="395"/>
      <c r="F45" s="395" t="s">
        <v>897</v>
      </c>
      <c r="G45" s="395" t="s">
        <v>897</v>
      </c>
      <c r="H45" s="395" t="s">
        <v>897</v>
      </c>
      <c r="I45" s="397"/>
      <c r="O45" s="421"/>
      <c r="P45" s="421"/>
      <c r="Q45" s="421"/>
      <c r="R45" s="421"/>
      <c r="S45" s="421"/>
    </row>
    <row r="46" spans="1:19">
      <c r="A46" s="395" t="s">
        <v>897</v>
      </c>
      <c r="B46" s="395"/>
      <c r="C46" s="395"/>
      <c r="D46" s="395"/>
      <c r="E46" s="395"/>
      <c r="F46" s="395" t="s">
        <v>897</v>
      </c>
      <c r="G46" s="395" t="s">
        <v>897</v>
      </c>
      <c r="H46" s="395" t="s">
        <v>897</v>
      </c>
      <c r="I46" s="397"/>
      <c r="O46" s="421"/>
      <c r="P46" s="421"/>
      <c r="Q46" s="421"/>
      <c r="R46" s="421"/>
      <c r="S46" s="421"/>
    </row>
    <row r="47" spans="1:19">
      <c r="A47" s="395" t="s">
        <v>897</v>
      </c>
      <c r="B47" s="395"/>
      <c r="C47" s="395"/>
      <c r="D47" s="395"/>
      <c r="E47" s="395"/>
      <c r="F47" s="395" t="s">
        <v>897</v>
      </c>
      <c r="G47" s="395" t="s">
        <v>897</v>
      </c>
      <c r="H47" s="395" t="s">
        <v>897</v>
      </c>
      <c r="I47" s="397"/>
      <c r="O47" s="421"/>
      <c r="P47" s="421"/>
      <c r="Q47" s="421"/>
      <c r="R47" s="421"/>
      <c r="S47" s="421"/>
    </row>
    <row r="48" spans="1:19">
      <c r="A48" s="395" t="s">
        <v>897</v>
      </c>
      <c r="B48" s="395"/>
      <c r="C48" s="395"/>
      <c r="D48" s="395"/>
      <c r="E48" s="395"/>
      <c r="F48" s="395" t="s">
        <v>897</v>
      </c>
      <c r="G48" s="395" t="s">
        <v>897</v>
      </c>
      <c r="H48" s="395" t="s">
        <v>897</v>
      </c>
      <c r="I48" s="397"/>
      <c r="O48" s="421"/>
      <c r="P48" s="421"/>
      <c r="Q48" s="421"/>
      <c r="R48" s="421"/>
      <c r="S48" s="421"/>
    </row>
    <row r="49" spans="1:19">
      <c r="A49" s="395" t="s">
        <v>897</v>
      </c>
      <c r="B49" s="395"/>
      <c r="C49" s="395"/>
      <c r="D49" s="395"/>
      <c r="E49" s="395"/>
      <c r="F49" s="395" t="s">
        <v>897</v>
      </c>
      <c r="G49" s="395" t="s">
        <v>897</v>
      </c>
      <c r="H49" s="395" t="s">
        <v>897</v>
      </c>
      <c r="I49" s="397"/>
      <c r="O49" s="421"/>
      <c r="P49" s="421"/>
      <c r="Q49" s="421"/>
      <c r="R49" s="421"/>
      <c r="S49" s="421"/>
    </row>
    <row r="50" spans="1:19">
      <c r="A50" s="395" t="s">
        <v>897</v>
      </c>
      <c r="B50" s="395"/>
      <c r="C50" s="395"/>
      <c r="D50" s="395"/>
      <c r="E50" s="395"/>
      <c r="F50" s="395" t="s">
        <v>897</v>
      </c>
      <c r="G50" s="395" t="s">
        <v>897</v>
      </c>
      <c r="H50" s="395" t="s">
        <v>897</v>
      </c>
      <c r="I50" s="397"/>
      <c r="O50" s="421"/>
      <c r="P50" s="421"/>
      <c r="Q50" s="421"/>
      <c r="R50" s="421"/>
      <c r="S50" s="421"/>
    </row>
    <row r="51" spans="1:19">
      <c r="A51" s="395" t="s">
        <v>897</v>
      </c>
      <c r="B51" s="395"/>
      <c r="C51" s="395"/>
      <c r="D51" s="395"/>
      <c r="E51" s="395"/>
      <c r="F51" s="395" t="s">
        <v>897</v>
      </c>
      <c r="G51" s="395" t="s">
        <v>897</v>
      </c>
      <c r="H51" s="395" t="s">
        <v>897</v>
      </c>
      <c r="I51" s="397"/>
      <c r="O51" s="421"/>
      <c r="P51" s="421"/>
      <c r="Q51" s="421"/>
      <c r="R51" s="421"/>
      <c r="S51" s="421"/>
    </row>
    <row r="52" spans="1:19">
      <c r="A52" s="395" t="s">
        <v>897</v>
      </c>
      <c r="B52" s="395"/>
      <c r="C52" s="395"/>
      <c r="D52" s="395"/>
      <c r="E52" s="395"/>
      <c r="F52" s="395" t="s">
        <v>897</v>
      </c>
      <c r="G52" s="395" t="s">
        <v>897</v>
      </c>
      <c r="H52" s="395" t="s">
        <v>897</v>
      </c>
      <c r="I52" s="397"/>
      <c r="O52" s="421"/>
      <c r="P52" s="421"/>
      <c r="Q52" s="421"/>
      <c r="R52" s="421"/>
      <c r="S52" s="421"/>
    </row>
    <row r="53" spans="1:19">
      <c r="A53" s="395" t="s">
        <v>897</v>
      </c>
      <c r="B53" s="395"/>
      <c r="C53" s="395"/>
      <c r="D53" s="395"/>
      <c r="E53" s="395"/>
      <c r="F53" s="395" t="s">
        <v>897</v>
      </c>
      <c r="G53" s="395" t="s">
        <v>897</v>
      </c>
      <c r="H53" s="395" t="s">
        <v>897</v>
      </c>
      <c r="I53" s="397"/>
      <c r="O53" s="421"/>
      <c r="P53" s="421"/>
      <c r="Q53" s="421"/>
      <c r="R53" s="421"/>
      <c r="S53" s="421"/>
    </row>
    <row r="54" spans="1:19">
      <c r="A54" s="395" t="s">
        <v>897</v>
      </c>
      <c r="B54" s="395"/>
      <c r="C54" s="395"/>
      <c r="D54" s="395"/>
      <c r="E54" s="395"/>
      <c r="F54" s="395" t="s">
        <v>897</v>
      </c>
      <c r="G54" s="395" t="s">
        <v>897</v>
      </c>
      <c r="H54" s="395" t="s">
        <v>897</v>
      </c>
      <c r="I54" s="397"/>
      <c r="O54" s="421"/>
      <c r="P54" s="421"/>
      <c r="Q54" s="421"/>
      <c r="R54" s="421"/>
      <c r="S54" s="421"/>
    </row>
    <row r="55" spans="1:19">
      <c r="A55" s="395" t="s">
        <v>897</v>
      </c>
      <c r="B55" s="395"/>
      <c r="C55" s="395"/>
      <c r="D55" s="395"/>
      <c r="E55" s="395"/>
      <c r="F55" s="395" t="s">
        <v>897</v>
      </c>
      <c r="G55" s="395" t="s">
        <v>897</v>
      </c>
      <c r="H55" s="395" t="s">
        <v>897</v>
      </c>
      <c r="I55" s="397"/>
      <c r="O55" s="421"/>
      <c r="P55" s="421"/>
      <c r="Q55" s="421"/>
      <c r="R55" s="421"/>
      <c r="S55" s="421"/>
    </row>
    <row r="56" spans="1:19">
      <c r="A56" s="395" t="s">
        <v>897</v>
      </c>
      <c r="B56" s="395"/>
      <c r="C56" s="395"/>
      <c r="D56" s="395"/>
      <c r="E56" s="395"/>
      <c r="F56" s="395" t="s">
        <v>897</v>
      </c>
      <c r="G56" s="395" t="s">
        <v>897</v>
      </c>
      <c r="H56" s="395" t="s">
        <v>897</v>
      </c>
      <c r="I56" s="397"/>
      <c r="O56" s="421"/>
      <c r="P56" s="421"/>
      <c r="Q56" s="421"/>
      <c r="R56" s="421"/>
      <c r="S56" s="421"/>
    </row>
    <row r="57" spans="1:19">
      <c r="A57" s="395" t="s">
        <v>897</v>
      </c>
      <c r="B57" s="395"/>
      <c r="C57" s="395"/>
      <c r="D57" s="395"/>
      <c r="E57" s="395"/>
      <c r="F57" s="395" t="s">
        <v>897</v>
      </c>
      <c r="G57" s="395" t="s">
        <v>897</v>
      </c>
      <c r="H57" s="395" t="s">
        <v>897</v>
      </c>
      <c r="I57" s="397"/>
      <c r="O57" s="421"/>
      <c r="P57" s="421"/>
      <c r="Q57" s="421"/>
      <c r="R57" s="421"/>
      <c r="S57" s="421"/>
    </row>
    <row r="58" spans="1:19">
      <c r="A58" s="395" t="s">
        <v>897</v>
      </c>
      <c r="B58" s="395"/>
      <c r="C58" s="395"/>
      <c r="D58" s="395"/>
      <c r="E58" s="395"/>
      <c r="F58" s="395" t="s">
        <v>897</v>
      </c>
      <c r="G58" s="395" t="s">
        <v>897</v>
      </c>
      <c r="H58" s="395" t="s">
        <v>897</v>
      </c>
      <c r="I58" s="397"/>
      <c r="O58" s="421"/>
      <c r="P58" s="421"/>
      <c r="Q58" s="421"/>
      <c r="R58" s="421"/>
      <c r="S58" s="421"/>
    </row>
    <row r="59" spans="1:19">
      <c r="A59" s="395" t="s">
        <v>897</v>
      </c>
      <c r="B59" s="395"/>
      <c r="C59" s="395"/>
      <c r="D59" s="395"/>
      <c r="E59" s="395"/>
      <c r="F59" s="395" t="s">
        <v>897</v>
      </c>
      <c r="G59" s="395" t="s">
        <v>897</v>
      </c>
      <c r="H59" s="395" t="s">
        <v>897</v>
      </c>
      <c r="I59" s="397"/>
      <c r="O59" s="421"/>
      <c r="P59" s="421"/>
      <c r="Q59" s="421"/>
      <c r="R59" s="421"/>
      <c r="S59" s="421"/>
    </row>
    <row r="60" spans="1:19">
      <c r="A60" s="395" t="s">
        <v>897</v>
      </c>
      <c r="B60" s="395"/>
      <c r="C60" s="395"/>
      <c r="D60" s="395"/>
      <c r="E60" s="395"/>
      <c r="F60" s="395" t="s">
        <v>897</v>
      </c>
      <c r="G60" s="395" t="s">
        <v>897</v>
      </c>
      <c r="H60" s="395" t="s">
        <v>897</v>
      </c>
      <c r="I60" s="397"/>
      <c r="O60" s="421"/>
      <c r="P60" s="421"/>
      <c r="Q60" s="421"/>
      <c r="R60" s="421"/>
      <c r="S60" s="421"/>
    </row>
    <row r="61" spans="1:19">
      <c r="A61" s="395" t="s">
        <v>897</v>
      </c>
      <c r="B61" s="395"/>
      <c r="C61" s="395"/>
      <c r="D61" s="395"/>
      <c r="E61" s="395"/>
      <c r="F61" s="395" t="s">
        <v>897</v>
      </c>
      <c r="G61" s="395" t="s">
        <v>897</v>
      </c>
      <c r="H61" s="395" t="s">
        <v>897</v>
      </c>
      <c r="I61" s="397"/>
      <c r="O61" s="421"/>
      <c r="P61" s="421"/>
      <c r="Q61" s="421"/>
      <c r="R61" s="421"/>
      <c r="S61" s="421"/>
    </row>
    <row r="62" spans="1:19">
      <c r="A62" s="395" t="s">
        <v>897</v>
      </c>
      <c r="B62" s="395"/>
      <c r="C62" s="395"/>
      <c r="D62" s="395"/>
      <c r="E62" s="395"/>
      <c r="F62" s="395" t="s">
        <v>897</v>
      </c>
      <c r="G62" s="395" t="s">
        <v>897</v>
      </c>
      <c r="H62" s="395" t="s">
        <v>897</v>
      </c>
      <c r="I62" s="397"/>
      <c r="O62" s="421"/>
      <c r="P62" s="421"/>
      <c r="Q62" s="421"/>
      <c r="R62" s="421"/>
      <c r="S62" s="421"/>
    </row>
    <row r="63" spans="1:19">
      <c r="A63" s="395" t="s">
        <v>897</v>
      </c>
      <c r="B63" s="395"/>
      <c r="C63" s="395"/>
      <c r="D63" s="395"/>
      <c r="E63" s="395"/>
      <c r="F63" s="395" t="s">
        <v>897</v>
      </c>
      <c r="G63" s="395" t="s">
        <v>897</v>
      </c>
      <c r="H63" s="395" t="s">
        <v>897</v>
      </c>
      <c r="I63" s="397"/>
      <c r="O63" s="421"/>
      <c r="P63" s="421"/>
      <c r="Q63" s="421"/>
      <c r="R63" s="421"/>
      <c r="S63" s="421"/>
    </row>
    <row r="64" spans="1:19">
      <c r="A64" s="395" t="s">
        <v>897</v>
      </c>
      <c r="B64" s="395"/>
      <c r="C64" s="395"/>
      <c r="D64" s="395"/>
      <c r="E64" s="395"/>
      <c r="F64" s="395" t="s">
        <v>897</v>
      </c>
      <c r="G64" s="395" t="s">
        <v>897</v>
      </c>
      <c r="H64" s="395" t="s">
        <v>897</v>
      </c>
      <c r="I64" s="397"/>
      <c r="O64" s="421"/>
      <c r="P64" s="421"/>
      <c r="Q64" s="421"/>
      <c r="R64" s="421"/>
      <c r="S64" s="421"/>
    </row>
    <row r="65" spans="1:19">
      <c r="A65" s="395" t="s">
        <v>897</v>
      </c>
      <c r="B65" s="395"/>
      <c r="C65" s="395"/>
      <c r="D65" s="395"/>
      <c r="E65" s="395"/>
      <c r="F65" s="395" t="s">
        <v>897</v>
      </c>
      <c r="G65" s="395" t="s">
        <v>897</v>
      </c>
      <c r="H65" s="395" t="s">
        <v>897</v>
      </c>
      <c r="I65" s="397"/>
      <c r="O65" s="421"/>
      <c r="P65" s="421"/>
      <c r="Q65" s="421"/>
      <c r="R65" s="421"/>
      <c r="S65" s="421"/>
    </row>
    <row r="66" spans="1:19">
      <c r="A66" s="395" t="s">
        <v>897</v>
      </c>
      <c r="B66" s="395"/>
      <c r="C66" s="395"/>
      <c r="D66" s="395"/>
      <c r="E66" s="395"/>
      <c r="F66" s="395" t="s">
        <v>897</v>
      </c>
      <c r="G66" s="395" t="s">
        <v>897</v>
      </c>
      <c r="H66" s="395" t="s">
        <v>897</v>
      </c>
      <c r="I66" s="397"/>
      <c r="O66" s="421"/>
      <c r="P66" s="421"/>
      <c r="Q66" s="421"/>
      <c r="R66" s="421"/>
      <c r="S66" s="421"/>
    </row>
    <row r="67" spans="1:19">
      <c r="A67" s="395" t="s">
        <v>897</v>
      </c>
      <c r="B67" s="395"/>
      <c r="C67" s="395"/>
      <c r="D67" s="395"/>
      <c r="E67" s="395"/>
      <c r="F67" s="395" t="s">
        <v>897</v>
      </c>
      <c r="G67" s="395" t="s">
        <v>897</v>
      </c>
      <c r="H67" s="395" t="s">
        <v>897</v>
      </c>
      <c r="I67" s="397"/>
      <c r="O67" s="421"/>
      <c r="P67" s="421"/>
      <c r="Q67" s="421"/>
      <c r="R67" s="421"/>
      <c r="S67" s="421"/>
    </row>
    <row r="68" spans="1:19">
      <c r="A68" s="395" t="s">
        <v>897</v>
      </c>
      <c r="B68" s="395"/>
      <c r="C68" s="395"/>
      <c r="D68" s="395"/>
      <c r="E68" s="395"/>
      <c r="F68" s="395" t="s">
        <v>897</v>
      </c>
      <c r="G68" s="395" t="s">
        <v>897</v>
      </c>
      <c r="H68" s="395" t="s">
        <v>897</v>
      </c>
      <c r="I68" s="397"/>
      <c r="O68" s="421"/>
      <c r="P68" s="421"/>
      <c r="Q68" s="421"/>
      <c r="R68" s="421"/>
      <c r="S68" s="421"/>
    </row>
    <row r="69" spans="1:19">
      <c r="A69" s="395" t="s">
        <v>897</v>
      </c>
      <c r="B69" s="395"/>
      <c r="C69" s="395"/>
      <c r="D69" s="395"/>
      <c r="E69" s="395"/>
      <c r="F69" s="395" t="s">
        <v>897</v>
      </c>
      <c r="G69" s="395" t="s">
        <v>897</v>
      </c>
      <c r="H69" s="395" t="s">
        <v>897</v>
      </c>
      <c r="I69" s="397"/>
      <c r="O69" s="421"/>
      <c r="P69" s="421"/>
      <c r="Q69" s="421"/>
      <c r="R69" s="421"/>
      <c r="S69" s="421"/>
    </row>
    <row r="70" spans="1:19">
      <c r="A70" s="395" t="s">
        <v>897</v>
      </c>
      <c r="B70" s="395"/>
      <c r="C70" s="395"/>
      <c r="D70" s="395"/>
      <c r="E70" s="395"/>
      <c r="F70" s="395" t="s">
        <v>897</v>
      </c>
      <c r="G70" s="395" t="s">
        <v>897</v>
      </c>
      <c r="H70" s="395" t="s">
        <v>897</v>
      </c>
      <c r="I70" s="397"/>
      <c r="O70" s="421"/>
      <c r="P70" s="421"/>
      <c r="Q70" s="421"/>
      <c r="R70" s="421"/>
      <c r="S70" s="421"/>
    </row>
    <row r="71" spans="1:19">
      <c r="A71" s="395" t="s">
        <v>897</v>
      </c>
      <c r="B71" s="395"/>
      <c r="C71" s="395"/>
      <c r="D71" s="395"/>
      <c r="E71" s="395"/>
      <c r="F71" s="395" t="s">
        <v>897</v>
      </c>
      <c r="G71" s="395" t="s">
        <v>897</v>
      </c>
      <c r="H71" s="395" t="s">
        <v>897</v>
      </c>
      <c r="I71" s="397"/>
      <c r="O71" s="421"/>
      <c r="P71" s="421"/>
      <c r="Q71" s="421"/>
      <c r="R71" s="421"/>
      <c r="S71" s="421"/>
    </row>
    <row r="72" spans="1:19">
      <c r="A72" s="395" t="s">
        <v>897</v>
      </c>
      <c r="B72" s="395"/>
      <c r="C72" s="395"/>
      <c r="D72" s="395"/>
      <c r="E72" s="395"/>
      <c r="F72" s="395" t="s">
        <v>897</v>
      </c>
      <c r="G72" s="395" t="s">
        <v>897</v>
      </c>
      <c r="H72" s="395" t="s">
        <v>897</v>
      </c>
      <c r="I72" s="397"/>
      <c r="O72" s="421"/>
      <c r="P72" s="421"/>
      <c r="Q72" s="421"/>
      <c r="R72" s="421"/>
      <c r="S72" s="421"/>
    </row>
    <row r="73" spans="1:19">
      <c r="A73" s="395" t="s">
        <v>897</v>
      </c>
      <c r="B73" s="395"/>
      <c r="C73" s="395"/>
      <c r="D73" s="395"/>
      <c r="E73" s="395"/>
      <c r="F73" s="395" t="s">
        <v>897</v>
      </c>
      <c r="G73" s="395" t="s">
        <v>897</v>
      </c>
      <c r="H73" s="395" t="s">
        <v>897</v>
      </c>
      <c r="I73" s="397"/>
      <c r="O73" s="421"/>
      <c r="P73" s="421"/>
      <c r="Q73" s="421"/>
      <c r="R73" s="421"/>
      <c r="S73" s="421"/>
    </row>
    <row r="74" spans="1:19">
      <c r="A74" s="395" t="s">
        <v>897</v>
      </c>
      <c r="B74" s="395"/>
      <c r="C74" s="395"/>
      <c r="D74" s="395"/>
      <c r="E74" s="395"/>
      <c r="F74" s="395" t="s">
        <v>897</v>
      </c>
      <c r="G74" s="395" t="s">
        <v>897</v>
      </c>
      <c r="H74" s="395" t="s">
        <v>897</v>
      </c>
      <c r="I74" s="397"/>
      <c r="O74" s="421"/>
      <c r="P74" s="421"/>
      <c r="Q74" s="421"/>
      <c r="R74" s="421"/>
      <c r="S74" s="421"/>
    </row>
    <row r="75" spans="1:19">
      <c r="A75" s="395" t="s">
        <v>897</v>
      </c>
      <c r="B75" s="395"/>
      <c r="C75" s="395"/>
      <c r="D75" s="395"/>
      <c r="E75" s="395"/>
      <c r="F75" s="395" t="s">
        <v>897</v>
      </c>
      <c r="G75" s="395" t="s">
        <v>897</v>
      </c>
      <c r="H75" s="395" t="s">
        <v>897</v>
      </c>
      <c r="I75" s="397"/>
      <c r="O75" s="421"/>
      <c r="P75" s="421"/>
      <c r="Q75" s="421"/>
      <c r="R75" s="421"/>
      <c r="S75" s="421"/>
    </row>
    <row r="76" spans="1:19">
      <c r="A76" s="395" t="s">
        <v>897</v>
      </c>
      <c r="B76" s="395"/>
      <c r="C76" s="395"/>
      <c r="D76" s="395"/>
      <c r="E76" s="395"/>
      <c r="F76" s="395" t="s">
        <v>897</v>
      </c>
      <c r="G76" s="395" t="s">
        <v>897</v>
      </c>
      <c r="H76" s="395" t="s">
        <v>897</v>
      </c>
      <c r="I76" s="397"/>
      <c r="O76" s="421"/>
      <c r="P76" s="421"/>
      <c r="Q76" s="421"/>
      <c r="R76" s="421"/>
      <c r="S76" s="421"/>
    </row>
    <row r="77" spans="1:19">
      <c r="A77" s="395" t="s">
        <v>897</v>
      </c>
      <c r="B77" s="395"/>
      <c r="C77" s="395"/>
      <c r="D77" s="395"/>
      <c r="E77" s="395"/>
      <c r="F77" s="395" t="s">
        <v>897</v>
      </c>
      <c r="G77" s="395" t="s">
        <v>897</v>
      </c>
      <c r="H77" s="395" t="s">
        <v>897</v>
      </c>
      <c r="I77" s="397"/>
      <c r="O77" s="421"/>
      <c r="P77" s="421"/>
      <c r="Q77" s="421"/>
      <c r="R77" s="421"/>
      <c r="S77" s="421"/>
    </row>
    <row r="78" spans="1:19">
      <c r="A78" s="395" t="s">
        <v>897</v>
      </c>
      <c r="B78" s="395"/>
      <c r="C78" s="395"/>
      <c r="D78" s="395"/>
      <c r="E78" s="395"/>
      <c r="F78" s="395" t="s">
        <v>897</v>
      </c>
      <c r="G78" s="395" t="s">
        <v>897</v>
      </c>
      <c r="H78" s="395" t="s">
        <v>897</v>
      </c>
      <c r="I78" s="397"/>
      <c r="O78" s="421"/>
      <c r="P78" s="421"/>
      <c r="Q78" s="421"/>
      <c r="R78" s="421"/>
      <c r="S78" s="421"/>
    </row>
    <row r="79" spans="1:19">
      <c r="A79" s="395" t="s">
        <v>897</v>
      </c>
      <c r="B79" s="395"/>
      <c r="C79" s="395"/>
      <c r="D79" s="395"/>
      <c r="E79" s="395"/>
      <c r="F79" s="395" t="s">
        <v>897</v>
      </c>
      <c r="G79" s="395" t="s">
        <v>897</v>
      </c>
      <c r="H79" s="395" t="s">
        <v>897</v>
      </c>
      <c r="I79" s="397"/>
      <c r="O79" s="421"/>
      <c r="P79" s="421"/>
      <c r="Q79" s="421"/>
      <c r="R79" s="421"/>
      <c r="S79" s="421"/>
    </row>
    <row r="80" spans="1:19">
      <c r="A80" s="395" t="s">
        <v>897</v>
      </c>
      <c r="B80" s="395"/>
      <c r="C80" s="395"/>
      <c r="D80" s="395"/>
      <c r="E80" s="395"/>
      <c r="F80" s="395" t="s">
        <v>897</v>
      </c>
      <c r="G80" s="395" t="s">
        <v>897</v>
      </c>
      <c r="H80" s="395" t="s">
        <v>897</v>
      </c>
      <c r="I80" s="397"/>
      <c r="O80" s="421"/>
      <c r="P80" s="421"/>
      <c r="Q80" s="421"/>
      <c r="R80" s="421"/>
      <c r="S80" s="421"/>
    </row>
    <row r="81" spans="1:19">
      <c r="A81" s="395" t="s">
        <v>897</v>
      </c>
      <c r="B81" s="395"/>
      <c r="C81" s="395"/>
      <c r="D81" s="395"/>
      <c r="E81" s="395"/>
      <c r="F81" s="395" t="s">
        <v>897</v>
      </c>
      <c r="G81" s="395" t="s">
        <v>897</v>
      </c>
      <c r="H81" s="395" t="s">
        <v>897</v>
      </c>
      <c r="I81" s="397"/>
      <c r="O81" s="421"/>
      <c r="P81" s="421"/>
      <c r="Q81" s="421"/>
      <c r="R81" s="421"/>
      <c r="S81" s="421"/>
    </row>
    <row r="82" spans="1:19">
      <c r="A82" s="395" t="s">
        <v>897</v>
      </c>
      <c r="B82" s="395"/>
      <c r="C82" s="395"/>
      <c r="D82" s="395"/>
      <c r="E82" s="395"/>
      <c r="F82" s="395" t="s">
        <v>897</v>
      </c>
      <c r="G82" s="395" t="s">
        <v>897</v>
      </c>
      <c r="H82" s="395" t="s">
        <v>897</v>
      </c>
      <c r="I82" s="397"/>
      <c r="O82" s="421"/>
      <c r="P82" s="421"/>
      <c r="Q82" s="421"/>
      <c r="R82" s="421"/>
      <c r="S82" s="421"/>
    </row>
    <row r="83" spans="1:19">
      <c r="A83" s="395" t="s">
        <v>897</v>
      </c>
      <c r="B83" s="395"/>
      <c r="C83" s="395"/>
      <c r="D83" s="395"/>
      <c r="E83" s="395"/>
      <c r="F83" s="395" t="s">
        <v>897</v>
      </c>
      <c r="G83" s="395" t="s">
        <v>897</v>
      </c>
      <c r="H83" s="395" t="s">
        <v>897</v>
      </c>
      <c r="I83" s="397"/>
      <c r="O83" s="421"/>
      <c r="P83" s="421"/>
      <c r="Q83" s="421"/>
      <c r="R83" s="421"/>
      <c r="S83" s="421"/>
    </row>
    <row r="84" spans="1:19">
      <c r="A84" s="395" t="s">
        <v>897</v>
      </c>
      <c r="B84" s="395"/>
      <c r="C84" s="395"/>
      <c r="D84" s="395"/>
      <c r="E84" s="395"/>
      <c r="F84" s="395" t="s">
        <v>897</v>
      </c>
      <c r="G84" s="395" t="s">
        <v>897</v>
      </c>
      <c r="H84" s="395" t="s">
        <v>897</v>
      </c>
      <c r="I84" s="397"/>
      <c r="O84" s="421"/>
      <c r="P84" s="421"/>
      <c r="Q84" s="421"/>
      <c r="R84" s="421"/>
      <c r="S84" s="421"/>
    </row>
    <row r="85" spans="1:19">
      <c r="A85" s="395" t="s">
        <v>897</v>
      </c>
      <c r="B85" s="395"/>
      <c r="C85" s="395"/>
      <c r="D85" s="395"/>
      <c r="E85" s="395"/>
      <c r="F85" s="395" t="s">
        <v>897</v>
      </c>
      <c r="G85" s="395" t="s">
        <v>897</v>
      </c>
      <c r="H85" s="395" t="s">
        <v>897</v>
      </c>
      <c r="I85" s="397"/>
      <c r="O85" s="421"/>
      <c r="P85" s="421"/>
      <c r="Q85" s="421"/>
      <c r="R85" s="421"/>
      <c r="S85" s="421"/>
    </row>
    <row r="86" spans="1:19">
      <c r="A86" s="395" t="s">
        <v>897</v>
      </c>
      <c r="B86" s="395"/>
      <c r="C86" s="395"/>
      <c r="D86" s="395"/>
      <c r="E86" s="395"/>
      <c r="F86" s="395" t="s">
        <v>897</v>
      </c>
      <c r="G86" s="395" t="s">
        <v>897</v>
      </c>
      <c r="H86" s="395" t="s">
        <v>897</v>
      </c>
      <c r="I86" s="397"/>
      <c r="O86" s="421"/>
      <c r="P86" s="421"/>
      <c r="Q86" s="421"/>
      <c r="R86" s="421"/>
      <c r="S86" s="421"/>
    </row>
    <row r="87" spans="1:19">
      <c r="A87" s="395" t="s">
        <v>897</v>
      </c>
      <c r="B87" s="395"/>
      <c r="C87" s="395"/>
      <c r="D87" s="395"/>
      <c r="E87" s="395"/>
      <c r="F87" s="395" t="s">
        <v>897</v>
      </c>
      <c r="G87" s="395" t="s">
        <v>897</v>
      </c>
      <c r="H87" s="395" t="s">
        <v>897</v>
      </c>
      <c r="I87" s="397"/>
      <c r="O87" s="421"/>
      <c r="P87" s="421"/>
      <c r="Q87" s="421"/>
      <c r="R87" s="421"/>
      <c r="S87" s="421"/>
    </row>
    <row r="88" spans="1:19">
      <c r="A88" s="395" t="s">
        <v>897</v>
      </c>
      <c r="B88" s="395"/>
      <c r="C88" s="395"/>
      <c r="D88" s="395"/>
      <c r="E88" s="395"/>
      <c r="F88" s="395" t="s">
        <v>897</v>
      </c>
      <c r="G88" s="395" t="s">
        <v>897</v>
      </c>
      <c r="H88" s="395" t="s">
        <v>897</v>
      </c>
      <c r="I88" s="397"/>
      <c r="O88" s="421"/>
      <c r="P88" s="421"/>
      <c r="Q88" s="421"/>
      <c r="R88" s="421"/>
      <c r="S88" s="421"/>
    </row>
    <row r="89" spans="1:19">
      <c r="A89" s="395" t="s">
        <v>897</v>
      </c>
      <c r="B89" s="395"/>
      <c r="C89" s="395"/>
      <c r="D89" s="395"/>
      <c r="E89" s="395"/>
      <c r="F89" s="395" t="s">
        <v>897</v>
      </c>
      <c r="G89" s="395" t="s">
        <v>897</v>
      </c>
      <c r="H89" s="395" t="s">
        <v>897</v>
      </c>
      <c r="I89" s="397"/>
      <c r="O89" s="421"/>
      <c r="P89" s="421"/>
      <c r="Q89" s="421"/>
      <c r="R89" s="421"/>
      <c r="S89" s="421"/>
    </row>
    <row r="90" spans="1:19">
      <c r="A90" s="395" t="s">
        <v>897</v>
      </c>
      <c r="B90" s="395"/>
      <c r="C90" s="395"/>
      <c r="D90" s="395"/>
      <c r="E90" s="395"/>
      <c r="F90" s="395" t="s">
        <v>897</v>
      </c>
      <c r="G90" s="395" t="s">
        <v>897</v>
      </c>
      <c r="H90" s="395" t="s">
        <v>897</v>
      </c>
      <c r="I90" s="397"/>
      <c r="O90" s="421"/>
      <c r="P90" s="421"/>
      <c r="Q90" s="421"/>
      <c r="R90" s="421"/>
      <c r="S90" s="421"/>
    </row>
    <row r="91" spans="1:19">
      <c r="A91" s="395" t="s">
        <v>897</v>
      </c>
      <c r="B91" s="395"/>
      <c r="C91" s="395"/>
      <c r="D91" s="395"/>
      <c r="E91" s="395"/>
      <c r="F91" s="395" t="s">
        <v>897</v>
      </c>
      <c r="G91" s="395" t="s">
        <v>897</v>
      </c>
      <c r="H91" s="395" t="s">
        <v>897</v>
      </c>
      <c r="I91" s="397"/>
      <c r="O91" s="421"/>
      <c r="P91" s="421"/>
      <c r="Q91" s="421"/>
      <c r="R91" s="421"/>
      <c r="S91" s="421"/>
    </row>
    <row r="92" spans="1:19">
      <c r="A92" s="395" t="s">
        <v>897</v>
      </c>
      <c r="B92" s="395"/>
      <c r="C92" s="395"/>
      <c r="D92" s="395"/>
      <c r="E92" s="395"/>
      <c r="F92" s="395" t="s">
        <v>897</v>
      </c>
      <c r="G92" s="395" t="s">
        <v>897</v>
      </c>
      <c r="H92" s="395" t="s">
        <v>897</v>
      </c>
      <c r="I92" s="397"/>
      <c r="O92" s="421"/>
      <c r="P92" s="421"/>
      <c r="Q92" s="421"/>
      <c r="R92" s="421"/>
      <c r="S92" s="421"/>
    </row>
    <row r="93" spans="1:19">
      <c r="A93" s="395" t="s">
        <v>897</v>
      </c>
      <c r="B93" s="395"/>
      <c r="C93" s="395"/>
      <c r="D93" s="395"/>
      <c r="E93" s="395"/>
      <c r="F93" s="395" t="s">
        <v>897</v>
      </c>
      <c r="G93" s="395" t="s">
        <v>897</v>
      </c>
      <c r="H93" s="395" t="s">
        <v>897</v>
      </c>
      <c r="I93" s="397"/>
      <c r="O93" s="421"/>
      <c r="P93" s="421"/>
      <c r="Q93" s="421"/>
      <c r="R93" s="421"/>
      <c r="S93" s="421"/>
    </row>
    <row r="94" spans="1:19">
      <c r="A94" s="395" t="s">
        <v>897</v>
      </c>
      <c r="B94" s="395"/>
      <c r="C94" s="395"/>
      <c r="D94" s="395"/>
      <c r="E94" s="395"/>
      <c r="F94" s="395" t="s">
        <v>897</v>
      </c>
      <c r="G94" s="395" t="s">
        <v>897</v>
      </c>
      <c r="H94" s="395" t="s">
        <v>897</v>
      </c>
      <c r="I94" s="397"/>
      <c r="O94" s="421"/>
      <c r="P94" s="421"/>
      <c r="Q94" s="421"/>
      <c r="R94" s="421"/>
      <c r="S94" s="421"/>
    </row>
    <row r="95" spans="1:19">
      <c r="A95" s="395" t="s">
        <v>897</v>
      </c>
      <c r="B95" s="395"/>
      <c r="C95" s="395"/>
      <c r="D95" s="395"/>
      <c r="E95" s="395"/>
      <c r="F95" s="395" t="s">
        <v>897</v>
      </c>
      <c r="G95" s="395" t="s">
        <v>897</v>
      </c>
      <c r="H95" s="395" t="s">
        <v>897</v>
      </c>
      <c r="I95" s="397"/>
      <c r="O95" s="421"/>
      <c r="P95" s="421"/>
      <c r="Q95" s="421"/>
      <c r="R95" s="421"/>
      <c r="S95" s="421"/>
    </row>
    <row r="96" spans="1:19">
      <c r="A96" s="395" t="s">
        <v>897</v>
      </c>
      <c r="B96" s="395"/>
      <c r="C96" s="395"/>
      <c r="D96" s="395"/>
      <c r="E96" s="395"/>
      <c r="F96" s="395" t="s">
        <v>897</v>
      </c>
      <c r="G96" s="395" t="s">
        <v>897</v>
      </c>
      <c r="H96" s="395" t="s">
        <v>897</v>
      </c>
      <c r="I96" s="397"/>
      <c r="O96" s="421"/>
      <c r="P96" s="421"/>
      <c r="Q96" s="421"/>
      <c r="R96" s="421"/>
      <c r="S96" s="421"/>
    </row>
    <row r="97" spans="1:19">
      <c r="A97" s="395" t="s">
        <v>897</v>
      </c>
      <c r="B97" s="395"/>
      <c r="C97" s="395"/>
      <c r="D97" s="395"/>
      <c r="E97" s="395"/>
      <c r="F97" s="395" t="s">
        <v>897</v>
      </c>
      <c r="G97" s="395" t="s">
        <v>897</v>
      </c>
      <c r="H97" s="395" t="s">
        <v>897</v>
      </c>
      <c r="I97" s="397"/>
      <c r="O97" s="421"/>
      <c r="P97" s="421"/>
      <c r="Q97" s="421"/>
      <c r="R97" s="421"/>
      <c r="S97" s="421"/>
    </row>
    <row r="98" spans="1:19">
      <c r="A98" s="395" t="s">
        <v>897</v>
      </c>
      <c r="B98" s="395"/>
      <c r="C98" s="395"/>
      <c r="D98" s="395"/>
      <c r="E98" s="395"/>
      <c r="F98" s="395" t="s">
        <v>897</v>
      </c>
      <c r="G98" s="395" t="s">
        <v>897</v>
      </c>
      <c r="H98" s="395" t="s">
        <v>897</v>
      </c>
      <c r="I98" s="397"/>
      <c r="O98" s="421"/>
      <c r="P98" s="421"/>
      <c r="Q98" s="421"/>
      <c r="R98" s="421"/>
      <c r="S98" s="421"/>
    </row>
    <row r="99" spans="1:19">
      <c r="A99" s="395" t="s">
        <v>897</v>
      </c>
      <c r="B99" s="395"/>
      <c r="C99" s="395"/>
      <c r="D99" s="395"/>
      <c r="E99" s="395"/>
      <c r="F99" s="395" t="s">
        <v>897</v>
      </c>
      <c r="G99" s="395" t="s">
        <v>897</v>
      </c>
      <c r="H99" s="395" t="s">
        <v>897</v>
      </c>
      <c r="I99" s="397"/>
      <c r="O99" s="421"/>
      <c r="P99" s="421"/>
      <c r="Q99" s="421"/>
      <c r="R99" s="421"/>
      <c r="S99" s="421"/>
    </row>
    <row r="100" spans="1:19">
      <c r="A100" s="395" t="s">
        <v>897</v>
      </c>
      <c r="B100" s="395"/>
      <c r="C100" s="395"/>
      <c r="D100" s="395"/>
      <c r="E100" s="395"/>
      <c r="F100" s="395" t="s">
        <v>897</v>
      </c>
      <c r="G100" s="395" t="s">
        <v>897</v>
      </c>
      <c r="H100" s="395" t="s">
        <v>897</v>
      </c>
      <c r="I100" s="397"/>
      <c r="O100" s="421"/>
      <c r="P100" s="421"/>
      <c r="Q100" s="421"/>
      <c r="R100" s="421"/>
      <c r="S100" s="421"/>
    </row>
    <row r="101" spans="1:19">
      <c r="A101" s="395" t="s">
        <v>897</v>
      </c>
      <c r="B101" s="395"/>
      <c r="C101" s="395"/>
      <c r="D101" s="395"/>
      <c r="E101" s="395"/>
      <c r="F101" s="395" t="s">
        <v>897</v>
      </c>
      <c r="G101" s="395" t="s">
        <v>897</v>
      </c>
      <c r="H101" s="395" t="s">
        <v>897</v>
      </c>
      <c r="I101" s="397"/>
      <c r="O101" s="421"/>
      <c r="P101" s="421"/>
      <c r="Q101" s="421"/>
      <c r="R101" s="421"/>
      <c r="S101" s="421"/>
    </row>
    <row r="102" spans="1:19">
      <c r="A102" s="395" t="s">
        <v>897</v>
      </c>
      <c r="B102" s="395"/>
      <c r="C102" s="395"/>
      <c r="D102" s="395"/>
      <c r="E102" s="395"/>
      <c r="F102" s="395" t="s">
        <v>897</v>
      </c>
      <c r="G102" s="395" t="s">
        <v>897</v>
      </c>
      <c r="H102" s="395" t="s">
        <v>897</v>
      </c>
      <c r="I102" s="397"/>
      <c r="O102" s="421"/>
      <c r="P102" s="421"/>
      <c r="Q102" s="421"/>
      <c r="R102" s="421"/>
      <c r="S102" s="421"/>
    </row>
    <row r="103" spans="1:19">
      <c r="A103" s="395" t="s">
        <v>897</v>
      </c>
      <c r="B103" s="395"/>
      <c r="C103" s="395"/>
      <c r="D103" s="395"/>
      <c r="E103" s="395"/>
      <c r="F103" s="395" t="s">
        <v>897</v>
      </c>
      <c r="G103" s="395" t="s">
        <v>897</v>
      </c>
      <c r="H103" s="395" t="s">
        <v>897</v>
      </c>
      <c r="I103" s="397"/>
      <c r="O103" s="421"/>
      <c r="P103" s="421"/>
      <c r="Q103" s="421"/>
      <c r="R103" s="421"/>
      <c r="S103" s="421"/>
    </row>
    <row r="104" spans="1:19">
      <c r="A104" s="395" t="s">
        <v>897</v>
      </c>
      <c r="B104" s="395"/>
      <c r="C104" s="395"/>
      <c r="D104" s="395"/>
      <c r="E104" s="395"/>
      <c r="F104" s="395" t="s">
        <v>897</v>
      </c>
      <c r="G104" s="395" t="s">
        <v>897</v>
      </c>
      <c r="H104" s="395" t="s">
        <v>897</v>
      </c>
      <c r="I104" s="397"/>
      <c r="O104" s="421"/>
      <c r="P104" s="421"/>
      <c r="Q104" s="421"/>
      <c r="R104" s="421"/>
      <c r="S104" s="421"/>
    </row>
    <row r="105" spans="1:19">
      <c r="A105" s="395" t="s">
        <v>897</v>
      </c>
      <c r="B105" s="395"/>
      <c r="C105" s="395"/>
      <c r="D105" s="395"/>
      <c r="E105" s="395"/>
      <c r="F105" s="395" t="s">
        <v>897</v>
      </c>
      <c r="G105" s="395" t="s">
        <v>897</v>
      </c>
      <c r="H105" s="395" t="s">
        <v>897</v>
      </c>
      <c r="I105" s="397"/>
      <c r="O105" s="421"/>
      <c r="P105" s="421"/>
      <c r="Q105" s="421"/>
      <c r="R105" s="421"/>
      <c r="S105" s="421"/>
    </row>
    <row r="106" spans="1:19">
      <c r="A106" s="395" t="s">
        <v>897</v>
      </c>
      <c r="B106" s="395"/>
      <c r="C106" s="395"/>
      <c r="D106" s="395"/>
      <c r="E106" s="395"/>
      <c r="F106" s="395" t="s">
        <v>897</v>
      </c>
      <c r="G106" s="395" t="s">
        <v>897</v>
      </c>
      <c r="H106" s="395" t="s">
        <v>897</v>
      </c>
      <c r="I106" s="397"/>
      <c r="O106" s="421"/>
      <c r="P106" s="421"/>
      <c r="Q106" s="421"/>
      <c r="R106" s="421"/>
      <c r="S106" s="421"/>
    </row>
    <row r="107" spans="1:19">
      <c r="A107" s="395" t="s">
        <v>897</v>
      </c>
      <c r="B107" s="395"/>
      <c r="C107" s="395"/>
      <c r="D107" s="395"/>
      <c r="E107" s="395"/>
      <c r="F107" s="395" t="s">
        <v>897</v>
      </c>
      <c r="G107" s="395" t="s">
        <v>897</v>
      </c>
      <c r="H107" s="395" t="s">
        <v>897</v>
      </c>
      <c r="I107" s="397"/>
      <c r="O107" s="421"/>
      <c r="P107" s="421"/>
      <c r="Q107" s="421"/>
      <c r="R107" s="421"/>
      <c r="S107" s="421"/>
    </row>
    <row r="108" spans="1:19">
      <c r="A108" s="395" t="s">
        <v>897</v>
      </c>
      <c r="B108" s="395"/>
      <c r="C108" s="395"/>
      <c r="D108" s="395"/>
      <c r="E108" s="395"/>
      <c r="F108" s="395" t="s">
        <v>897</v>
      </c>
      <c r="G108" s="395" t="s">
        <v>897</v>
      </c>
      <c r="H108" s="395" t="s">
        <v>897</v>
      </c>
      <c r="I108" s="397"/>
      <c r="O108" s="421"/>
      <c r="P108" s="421"/>
      <c r="Q108" s="421"/>
      <c r="R108" s="421"/>
      <c r="S108" s="421"/>
    </row>
    <row r="109" spans="1:19">
      <c r="A109" s="395" t="s">
        <v>897</v>
      </c>
      <c r="B109" s="395"/>
      <c r="C109" s="395"/>
      <c r="D109" s="395"/>
      <c r="E109" s="395"/>
      <c r="F109" s="395" t="s">
        <v>897</v>
      </c>
      <c r="G109" s="395" t="s">
        <v>897</v>
      </c>
      <c r="H109" s="395" t="s">
        <v>897</v>
      </c>
      <c r="I109" s="397"/>
      <c r="O109" s="421"/>
      <c r="P109" s="421"/>
      <c r="Q109" s="421"/>
      <c r="R109" s="421"/>
      <c r="S109" s="421"/>
    </row>
    <row r="110" spans="1:19">
      <c r="A110" s="395" t="s">
        <v>897</v>
      </c>
      <c r="B110" s="395"/>
      <c r="C110" s="395"/>
      <c r="D110" s="395"/>
      <c r="E110" s="395"/>
      <c r="F110" s="395" t="s">
        <v>897</v>
      </c>
      <c r="G110" s="395" t="s">
        <v>897</v>
      </c>
      <c r="H110" s="395" t="s">
        <v>897</v>
      </c>
      <c r="I110" s="397"/>
      <c r="O110" s="421"/>
      <c r="P110" s="421"/>
      <c r="Q110" s="421"/>
      <c r="R110" s="421"/>
      <c r="S110" s="421"/>
    </row>
    <row r="111" spans="1:19">
      <c r="A111" s="395" t="s">
        <v>897</v>
      </c>
      <c r="B111" s="395"/>
      <c r="C111" s="395"/>
      <c r="D111" s="395"/>
      <c r="E111" s="395"/>
      <c r="F111" s="395" t="s">
        <v>897</v>
      </c>
      <c r="G111" s="395" t="s">
        <v>897</v>
      </c>
      <c r="H111" s="395" t="s">
        <v>897</v>
      </c>
      <c r="I111" s="397"/>
      <c r="O111" s="421"/>
      <c r="P111" s="421"/>
      <c r="Q111" s="421"/>
      <c r="R111" s="421"/>
      <c r="S111" s="421"/>
    </row>
    <row r="112" spans="1:19">
      <c r="A112" s="395" t="s">
        <v>897</v>
      </c>
      <c r="B112" s="395"/>
      <c r="C112" s="395"/>
      <c r="D112" s="395"/>
      <c r="E112" s="395"/>
      <c r="F112" s="395" t="s">
        <v>897</v>
      </c>
      <c r="G112" s="395" t="s">
        <v>897</v>
      </c>
      <c r="H112" s="395" t="s">
        <v>897</v>
      </c>
      <c r="I112" s="397"/>
      <c r="O112" s="421"/>
      <c r="P112" s="421"/>
      <c r="Q112" s="421"/>
      <c r="R112" s="421"/>
      <c r="S112" s="421"/>
    </row>
    <row r="113" spans="1:19">
      <c r="A113" s="395" t="s">
        <v>897</v>
      </c>
      <c r="B113" s="395"/>
      <c r="C113" s="395"/>
      <c r="D113" s="395"/>
      <c r="E113" s="395"/>
      <c r="F113" s="395" t="s">
        <v>897</v>
      </c>
      <c r="G113" s="395" t="s">
        <v>897</v>
      </c>
      <c r="H113" s="395" t="s">
        <v>897</v>
      </c>
      <c r="I113" s="397"/>
      <c r="O113" s="421"/>
      <c r="P113" s="421"/>
      <c r="Q113" s="421"/>
      <c r="R113" s="421"/>
      <c r="S113" s="421"/>
    </row>
    <row r="114" spans="1:19">
      <c r="A114" s="395" t="s">
        <v>897</v>
      </c>
      <c r="B114" s="395"/>
      <c r="C114" s="395"/>
      <c r="D114" s="395"/>
      <c r="E114" s="395"/>
      <c r="F114" s="395" t="s">
        <v>897</v>
      </c>
      <c r="G114" s="395" t="s">
        <v>897</v>
      </c>
      <c r="H114" s="395" t="s">
        <v>897</v>
      </c>
      <c r="I114" s="397"/>
      <c r="O114" s="421"/>
      <c r="P114" s="421"/>
      <c r="Q114" s="421"/>
      <c r="R114" s="421"/>
      <c r="S114" s="421"/>
    </row>
    <row r="115" spans="1:19">
      <c r="A115" s="395" t="s">
        <v>897</v>
      </c>
      <c r="B115" s="395"/>
      <c r="C115" s="395"/>
      <c r="D115" s="395"/>
      <c r="E115" s="395"/>
      <c r="F115" s="395" t="s">
        <v>897</v>
      </c>
      <c r="G115" s="395" t="s">
        <v>897</v>
      </c>
      <c r="H115" s="395" t="s">
        <v>897</v>
      </c>
      <c r="I115" s="397"/>
      <c r="O115" s="421"/>
      <c r="P115" s="421"/>
      <c r="Q115" s="421"/>
      <c r="R115" s="421"/>
      <c r="S115" s="421"/>
    </row>
    <row r="116" spans="1:19">
      <c r="A116" s="395" t="s">
        <v>897</v>
      </c>
      <c r="B116" s="395"/>
      <c r="C116" s="395"/>
      <c r="D116" s="395"/>
      <c r="E116" s="395"/>
      <c r="F116" s="395" t="s">
        <v>897</v>
      </c>
      <c r="G116" s="395" t="s">
        <v>897</v>
      </c>
      <c r="H116" s="395" t="s">
        <v>897</v>
      </c>
      <c r="I116" s="397"/>
      <c r="O116" s="421"/>
      <c r="P116" s="421"/>
      <c r="Q116" s="421"/>
      <c r="R116" s="421"/>
      <c r="S116" s="421"/>
    </row>
    <row r="117" spans="1:19">
      <c r="A117" s="395" t="s">
        <v>897</v>
      </c>
      <c r="B117" s="395"/>
      <c r="C117" s="395"/>
      <c r="D117" s="395"/>
      <c r="E117" s="395"/>
      <c r="F117" s="395" t="s">
        <v>897</v>
      </c>
      <c r="G117" s="395" t="s">
        <v>897</v>
      </c>
      <c r="H117" s="395" t="s">
        <v>897</v>
      </c>
      <c r="I117" s="397"/>
      <c r="O117" s="421"/>
      <c r="P117" s="421"/>
      <c r="Q117" s="421"/>
      <c r="R117" s="421"/>
      <c r="S117" s="421"/>
    </row>
    <row r="118" spans="1:19">
      <c r="A118" s="395" t="s">
        <v>897</v>
      </c>
      <c r="B118" s="395"/>
      <c r="C118" s="395"/>
      <c r="D118" s="395"/>
      <c r="E118" s="395"/>
      <c r="F118" s="395" t="s">
        <v>897</v>
      </c>
      <c r="G118" s="395" t="s">
        <v>897</v>
      </c>
      <c r="H118" s="395" t="s">
        <v>897</v>
      </c>
      <c r="I118" s="397"/>
      <c r="O118" s="421"/>
      <c r="P118" s="421"/>
      <c r="Q118" s="421"/>
      <c r="R118" s="421"/>
      <c r="S118" s="421"/>
    </row>
    <row r="119" spans="1:19">
      <c r="A119" s="395" t="s">
        <v>897</v>
      </c>
      <c r="B119" s="395"/>
      <c r="C119" s="395"/>
      <c r="D119" s="395"/>
      <c r="E119" s="395"/>
      <c r="F119" s="395" t="s">
        <v>897</v>
      </c>
      <c r="G119" s="395" t="s">
        <v>897</v>
      </c>
      <c r="H119" s="395" t="s">
        <v>897</v>
      </c>
      <c r="I119" s="397"/>
      <c r="O119" s="421"/>
      <c r="P119" s="421"/>
      <c r="Q119" s="421"/>
      <c r="R119" s="421"/>
      <c r="S119" s="421"/>
    </row>
    <row r="120" spans="1:19">
      <c r="A120" s="395" t="s">
        <v>897</v>
      </c>
      <c r="B120" s="395"/>
      <c r="C120" s="395"/>
      <c r="D120" s="395"/>
      <c r="E120" s="395"/>
      <c r="F120" s="395" t="s">
        <v>897</v>
      </c>
      <c r="G120" s="395" t="s">
        <v>897</v>
      </c>
      <c r="H120" s="395" t="s">
        <v>897</v>
      </c>
      <c r="I120" s="397"/>
      <c r="O120" s="421"/>
      <c r="P120" s="421"/>
      <c r="Q120" s="421"/>
      <c r="R120" s="421"/>
      <c r="S120" s="421"/>
    </row>
    <row r="121" spans="1:19">
      <c r="A121" s="395" t="s">
        <v>897</v>
      </c>
      <c r="B121" s="395"/>
      <c r="C121" s="395"/>
      <c r="D121" s="395"/>
      <c r="E121" s="395"/>
      <c r="F121" s="395" t="s">
        <v>897</v>
      </c>
      <c r="G121" s="395" t="s">
        <v>897</v>
      </c>
      <c r="H121" s="395" t="s">
        <v>897</v>
      </c>
      <c r="I121" s="397"/>
      <c r="O121" s="421"/>
      <c r="P121" s="421"/>
      <c r="Q121" s="421"/>
      <c r="R121" s="421"/>
      <c r="S121" s="421"/>
    </row>
    <row r="122" spans="1:19">
      <c r="A122" s="395" t="s">
        <v>897</v>
      </c>
      <c r="B122" s="395"/>
      <c r="C122" s="395"/>
      <c r="D122" s="395"/>
      <c r="E122" s="395"/>
      <c r="F122" s="395" t="s">
        <v>897</v>
      </c>
      <c r="G122" s="395" t="s">
        <v>897</v>
      </c>
      <c r="H122" s="395" t="s">
        <v>897</v>
      </c>
      <c r="I122" s="397"/>
      <c r="O122" s="421"/>
      <c r="P122" s="421"/>
      <c r="Q122" s="421"/>
      <c r="R122" s="421"/>
      <c r="S122" s="421"/>
    </row>
    <row r="123" spans="1:19">
      <c r="A123" s="395" t="s">
        <v>897</v>
      </c>
      <c r="B123" s="395"/>
      <c r="C123" s="395"/>
      <c r="D123" s="395"/>
      <c r="E123" s="395"/>
      <c r="F123" s="395" t="s">
        <v>897</v>
      </c>
      <c r="G123" s="395" t="s">
        <v>897</v>
      </c>
      <c r="H123" s="395" t="s">
        <v>897</v>
      </c>
      <c r="I123" s="397"/>
      <c r="O123" s="421"/>
      <c r="P123" s="421"/>
      <c r="Q123" s="421"/>
      <c r="R123" s="421"/>
      <c r="S123" s="421"/>
    </row>
    <row r="124" spans="1:19">
      <c r="A124" s="395" t="s">
        <v>897</v>
      </c>
      <c r="B124" s="395"/>
      <c r="C124" s="395"/>
      <c r="D124" s="395"/>
      <c r="E124" s="395"/>
      <c r="F124" s="395" t="s">
        <v>897</v>
      </c>
      <c r="G124" s="395" t="s">
        <v>897</v>
      </c>
      <c r="H124" s="395" t="s">
        <v>897</v>
      </c>
      <c r="I124" s="397"/>
      <c r="O124" s="421"/>
      <c r="P124" s="421"/>
      <c r="Q124" s="421"/>
      <c r="R124" s="421"/>
      <c r="S124" s="421"/>
    </row>
    <row r="125" spans="1:19">
      <c r="A125" s="395" t="s">
        <v>897</v>
      </c>
      <c r="B125" s="395"/>
      <c r="C125" s="395"/>
      <c r="D125" s="395"/>
      <c r="E125" s="395"/>
      <c r="F125" s="395" t="s">
        <v>897</v>
      </c>
      <c r="G125" s="395" t="s">
        <v>897</v>
      </c>
      <c r="H125" s="395" t="s">
        <v>897</v>
      </c>
      <c r="I125" s="397"/>
      <c r="O125" s="421"/>
      <c r="P125" s="421"/>
      <c r="Q125" s="421"/>
      <c r="R125" s="421"/>
      <c r="S125" s="421"/>
    </row>
    <row r="126" spans="1:19">
      <c r="A126" s="395" t="s">
        <v>897</v>
      </c>
      <c r="B126" s="395"/>
      <c r="C126" s="395"/>
      <c r="D126" s="395"/>
      <c r="E126" s="395"/>
      <c r="F126" s="395" t="s">
        <v>897</v>
      </c>
      <c r="G126" s="395" t="s">
        <v>897</v>
      </c>
      <c r="H126" s="395" t="s">
        <v>897</v>
      </c>
      <c r="I126" s="397"/>
      <c r="O126" s="421"/>
      <c r="P126" s="421"/>
      <c r="Q126" s="421"/>
      <c r="R126" s="421"/>
      <c r="S126" s="421"/>
    </row>
    <row r="127" spans="1:19">
      <c r="A127" s="395" t="s">
        <v>897</v>
      </c>
      <c r="B127" s="395"/>
      <c r="C127" s="395"/>
      <c r="D127" s="395"/>
      <c r="E127" s="395"/>
      <c r="F127" s="395" t="s">
        <v>897</v>
      </c>
      <c r="G127" s="395" t="s">
        <v>897</v>
      </c>
      <c r="H127" s="395" t="s">
        <v>897</v>
      </c>
      <c r="I127" s="397"/>
      <c r="O127" s="421"/>
      <c r="P127" s="421"/>
      <c r="Q127" s="421"/>
      <c r="R127" s="421"/>
      <c r="S127" s="421"/>
    </row>
    <row r="128" spans="1:19">
      <c r="A128" s="395" t="s">
        <v>897</v>
      </c>
      <c r="B128" s="395"/>
      <c r="C128" s="395"/>
      <c r="D128" s="395"/>
      <c r="E128" s="395"/>
      <c r="F128" s="395" t="s">
        <v>897</v>
      </c>
      <c r="G128" s="395" t="s">
        <v>897</v>
      </c>
      <c r="H128" s="395" t="s">
        <v>897</v>
      </c>
      <c r="I128" s="397"/>
      <c r="O128" s="421"/>
      <c r="P128" s="421"/>
      <c r="Q128" s="421"/>
      <c r="R128" s="421"/>
      <c r="S128" s="421"/>
    </row>
    <row r="129" spans="1:19">
      <c r="A129" s="395" t="s">
        <v>897</v>
      </c>
      <c r="B129" s="395"/>
      <c r="C129" s="395"/>
      <c r="D129" s="395"/>
      <c r="E129" s="395"/>
      <c r="F129" s="395" t="s">
        <v>897</v>
      </c>
      <c r="G129" s="395" t="s">
        <v>897</v>
      </c>
      <c r="H129" s="395" t="s">
        <v>897</v>
      </c>
      <c r="I129" s="397"/>
      <c r="O129" s="421"/>
      <c r="P129" s="421"/>
      <c r="Q129" s="421"/>
      <c r="R129" s="421"/>
      <c r="S129" s="421"/>
    </row>
    <row r="130" spans="1:19">
      <c r="A130" s="395" t="s">
        <v>897</v>
      </c>
      <c r="B130" s="395"/>
      <c r="C130" s="395"/>
      <c r="D130" s="395"/>
      <c r="E130" s="395"/>
      <c r="F130" s="395" t="s">
        <v>897</v>
      </c>
      <c r="G130" s="395" t="s">
        <v>897</v>
      </c>
      <c r="H130" s="395" t="s">
        <v>897</v>
      </c>
      <c r="I130" s="397"/>
      <c r="O130" s="421"/>
      <c r="P130" s="421"/>
      <c r="Q130" s="421"/>
      <c r="R130" s="421"/>
      <c r="S130" s="421"/>
    </row>
    <row r="131" spans="1:19">
      <c r="A131" s="395" t="s">
        <v>897</v>
      </c>
      <c r="B131" s="395"/>
      <c r="C131" s="395"/>
      <c r="D131" s="395"/>
      <c r="E131" s="395"/>
      <c r="F131" s="395" t="s">
        <v>897</v>
      </c>
      <c r="G131" s="395" t="s">
        <v>897</v>
      </c>
      <c r="H131" s="395" t="s">
        <v>897</v>
      </c>
      <c r="I131" s="397"/>
      <c r="O131" s="421"/>
      <c r="P131" s="421"/>
      <c r="Q131" s="421"/>
      <c r="R131" s="421"/>
      <c r="S131" s="421"/>
    </row>
    <row r="132" spans="1:19">
      <c r="A132" s="395" t="s">
        <v>897</v>
      </c>
      <c r="B132" s="395"/>
      <c r="C132" s="395"/>
      <c r="D132" s="395"/>
      <c r="E132" s="395"/>
      <c r="F132" s="395" t="s">
        <v>897</v>
      </c>
      <c r="G132" s="395" t="s">
        <v>897</v>
      </c>
      <c r="H132" s="395" t="s">
        <v>897</v>
      </c>
      <c r="I132" s="397"/>
      <c r="O132" s="421"/>
      <c r="P132" s="421"/>
      <c r="Q132" s="421"/>
      <c r="R132" s="421"/>
      <c r="S132" s="421"/>
    </row>
    <row r="133" spans="1:19">
      <c r="A133" s="395" t="s">
        <v>897</v>
      </c>
      <c r="B133" s="395"/>
      <c r="C133" s="395"/>
      <c r="D133" s="395"/>
      <c r="E133" s="395"/>
      <c r="F133" s="395" t="s">
        <v>897</v>
      </c>
      <c r="G133" s="395" t="s">
        <v>897</v>
      </c>
      <c r="H133" s="395" t="s">
        <v>897</v>
      </c>
      <c r="I133" s="397"/>
      <c r="O133" s="421"/>
      <c r="P133" s="421"/>
      <c r="Q133" s="421"/>
      <c r="R133" s="421"/>
      <c r="S133" s="421"/>
    </row>
    <row r="134" spans="1:19">
      <c r="A134" s="395" t="s">
        <v>897</v>
      </c>
      <c r="B134" s="395"/>
      <c r="C134" s="395"/>
      <c r="D134" s="395"/>
      <c r="E134" s="395"/>
      <c r="F134" s="395" t="s">
        <v>897</v>
      </c>
      <c r="G134" s="395" t="s">
        <v>897</v>
      </c>
      <c r="H134" s="395" t="s">
        <v>897</v>
      </c>
      <c r="I134" s="397"/>
      <c r="O134" s="421"/>
      <c r="P134" s="421"/>
      <c r="Q134" s="421"/>
      <c r="R134" s="421"/>
      <c r="S134" s="421"/>
    </row>
    <row r="135" spans="1:19">
      <c r="A135" s="395" t="s">
        <v>897</v>
      </c>
      <c r="B135" s="395"/>
      <c r="C135" s="395"/>
      <c r="D135" s="395"/>
      <c r="E135" s="395"/>
      <c r="F135" s="395" t="s">
        <v>897</v>
      </c>
      <c r="G135" s="395" t="s">
        <v>897</v>
      </c>
      <c r="H135" s="395" t="s">
        <v>897</v>
      </c>
      <c r="I135" s="397"/>
      <c r="O135" s="421"/>
      <c r="P135" s="421"/>
      <c r="Q135" s="421"/>
      <c r="R135" s="421"/>
      <c r="S135" s="421"/>
    </row>
    <row r="136" spans="1:19">
      <c r="A136" s="395" t="s">
        <v>897</v>
      </c>
      <c r="B136" s="395"/>
      <c r="C136" s="395"/>
      <c r="D136" s="395"/>
      <c r="E136" s="395"/>
      <c r="F136" s="395" t="s">
        <v>897</v>
      </c>
      <c r="G136" s="395" t="s">
        <v>897</v>
      </c>
      <c r="H136" s="395" t="s">
        <v>897</v>
      </c>
      <c r="I136" s="397"/>
      <c r="O136" s="421"/>
      <c r="P136" s="421"/>
      <c r="Q136" s="421"/>
      <c r="R136" s="421"/>
      <c r="S136" s="421"/>
    </row>
    <row r="137" spans="1:19">
      <c r="A137" s="395" t="s">
        <v>897</v>
      </c>
      <c r="B137" s="395"/>
      <c r="C137" s="395"/>
      <c r="D137" s="395"/>
      <c r="E137" s="395"/>
      <c r="F137" s="395" t="s">
        <v>897</v>
      </c>
      <c r="G137" s="395" t="s">
        <v>897</v>
      </c>
      <c r="H137" s="395" t="s">
        <v>897</v>
      </c>
      <c r="I137" s="397"/>
      <c r="O137" s="421"/>
      <c r="P137" s="421"/>
      <c r="Q137" s="421"/>
      <c r="R137" s="421"/>
      <c r="S137" s="421"/>
    </row>
    <row r="138" spans="1:19">
      <c r="A138" s="395" t="s">
        <v>897</v>
      </c>
      <c r="B138" s="395"/>
      <c r="C138" s="395"/>
      <c r="D138" s="395"/>
      <c r="E138" s="395"/>
      <c r="F138" s="395" t="s">
        <v>897</v>
      </c>
      <c r="G138" s="395" t="s">
        <v>897</v>
      </c>
      <c r="H138" s="395" t="s">
        <v>897</v>
      </c>
      <c r="I138" s="397"/>
      <c r="O138" s="421"/>
      <c r="P138" s="421"/>
      <c r="Q138" s="421"/>
      <c r="R138" s="421"/>
      <c r="S138" s="421"/>
    </row>
    <row r="139" spans="1:19">
      <c r="A139" s="395" t="s">
        <v>897</v>
      </c>
      <c r="B139" s="395"/>
      <c r="C139" s="395"/>
      <c r="D139" s="395"/>
      <c r="E139" s="395"/>
      <c r="F139" s="395" t="s">
        <v>897</v>
      </c>
      <c r="G139" s="395" t="s">
        <v>897</v>
      </c>
      <c r="H139" s="395" t="s">
        <v>897</v>
      </c>
      <c r="I139" s="397"/>
      <c r="O139" s="421"/>
      <c r="P139" s="421"/>
      <c r="Q139" s="421"/>
      <c r="R139" s="421"/>
      <c r="S139" s="421"/>
    </row>
    <row r="140" spans="1:19">
      <c r="A140" s="395" t="s">
        <v>897</v>
      </c>
      <c r="B140" s="395"/>
      <c r="C140" s="395"/>
      <c r="D140" s="395"/>
      <c r="E140" s="395"/>
      <c r="F140" s="395" t="s">
        <v>897</v>
      </c>
      <c r="G140" s="395" t="s">
        <v>897</v>
      </c>
      <c r="H140" s="395" t="s">
        <v>897</v>
      </c>
      <c r="I140" s="397"/>
      <c r="O140" s="421"/>
      <c r="P140" s="421"/>
      <c r="Q140" s="421"/>
      <c r="R140" s="421"/>
      <c r="S140" s="421"/>
    </row>
    <row r="141" spans="1:19">
      <c r="A141" s="395" t="s">
        <v>897</v>
      </c>
      <c r="B141" s="395"/>
      <c r="C141" s="395"/>
      <c r="D141" s="395"/>
      <c r="E141" s="395"/>
      <c r="F141" s="395" t="s">
        <v>897</v>
      </c>
      <c r="G141" s="395" t="s">
        <v>897</v>
      </c>
      <c r="H141" s="395" t="s">
        <v>897</v>
      </c>
      <c r="I141" s="397"/>
      <c r="O141" s="421"/>
      <c r="P141" s="421"/>
      <c r="Q141" s="421"/>
      <c r="R141" s="421"/>
      <c r="S141" s="421"/>
    </row>
    <row r="142" spans="1:19">
      <c r="A142" s="395" t="s">
        <v>897</v>
      </c>
      <c r="B142" s="395"/>
      <c r="C142" s="395"/>
      <c r="D142" s="395"/>
      <c r="E142" s="395"/>
      <c r="F142" s="395" t="s">
        <v>897</v>
      </c>
      <c r="G142" s="395" t="s">
        <v>897</v>
      </c>
      <c r="H142" s="395" t="s">
        <v>897</v>
      </c>
      <c r="I142" s="397"/>
      <c r="O142" s="421"/>
      <c r="P142" s="421"/>
      <c r="Q142" s="421"/>
      <c r="R142" s="421"/>
      <c r="S142" s="421"/>
    </row>
    <row r="143" spans="1:19">
      <c r="A143" s="395" t="s">
        <v>897</v>
      </c>
      <c r="B143" s="395"/>
      <c r="C143" s="395"/>
      <c r="D143" s="395"/>
      <c r="E143" s="395"/>
      <c r="F143" s="395" t="s">
        <v>897</v>
      </c>
      <c r="G143" s="395" t="s">
        <v>897</v>
      </c>
      <c r="H143" s="395" t="s">
        <v>897</v>
      </c>
      <c r="I143" s="397"/>
      <c r="O143" s="421"/>
      <c r="P143" s="421"/>
      <c r="Q143" s="421"/>
      <c r="R143" s="421"/>
      <c r="S143" s="421"/>
    </row>
    <row r="144" spans="1:19">
      <c r="A144" s="395" t="s">
        <v>897</v>
      </c>
      <c r="B144" s="395"/>
      <c r="C144" s="395"/>
      <c r="D144" s="395"/>
      <c r="E144" s="395"/>
      <c r="F144" s="395" t="s">
        <v>897</v>
      </c>
      <c r="G144" s="395" t="s">
        <v>897</v>
      </c>
      <c r="H144" s="395" t="s">
        <v>897</v>
      </c>
      <c r="I144" s="397"/>
      <c r="O144" s="421"/>
      <c r="P144" s="421"/>
      <c r="Q144" s="421"/>
      <c r="R144" s="421"/>
      <c r="S144" s="421"/>
    </row>
    <row r="145" spans="1:19">
      <c r="A145" s="395" t="s">
        <v>897</v>
      </c>
      <c r="B145" s="395"/>
      <c r="C145" s="395"/>
      <c r="D145" s="395"/>
      <c r="E145" s="395"/>
      <c r="F145" s="395" t="s">
        <v>897</v>
      </c>
      <c r="G145" s="395" t="s">
        <v>897</v>
      </c>
      <c r="H145" s="395" t="s">
        <v>897</v>
      </c>
      <c r="I145" s="397"/>
      <c r="O145" s="421"/>
      <c r="P145" s="421"/>
      <c r="Q145" s="421"/>
      <c r="R145" s="421"/>
      <c r="S145" s="421"/>
    </row>
    <row r="146" spans="1:19">
      <c r="A146" s="395" t="s">
        <v>897</v>
      </c>
      <c r="B146" s="395"/>
      <c r="C146" s="395"/>
      <c r="D146" s="395"/>
      <c r="E146" s="395"/>
      <c r="F146" s="395" t="s">
        <v>897</v>
      </c>
      <c r="G146" s="395" t="s">
        <v>897</v>
      </c>
      <c r="H146" s="395" t="s">
        <v>897</v>
      </c>
      <c r="I146" s="397"/>
      <c r="O146" s="421"/>
      <c r="P146" s="421"/>
      <c r="Q146" s="421"/>
      <c r="R146" s="421"/>
      <c r="S146" s="421"/>
    </row>
    <row r="147" spans="1:19">
      <c r="A147" s="395" t="s">
        <v>897</v>
      </c>
      <c r="B147" s="395"/>
      <c r="C147" s="395"/>
      <c r="D147" s="395"/>
      <c r="E147" s="395"/>
      <c r="F147" s="395" t="s">
        <v>897</v>
      </c>
      <c r="G147" s="395" t="s">
        <v>897</v>
      </c>
      <c r="H147" s="395" t="s">
        <v>897</v>
      </c>
      <c r="I147" s="397"/>
      <c r="O147" s="421"/>
      <c r="P147" s="421"/>
      <c r="Q147" s="421"/>
      <c r="R147" s="421"/>
      <c r="S147" s="421"/>
    </row>
    <row r="148" spans="1:19">
      <c r="A148" s="395" t="s">
        <v>897</v>
      </c>
      <c r="B148" s="395"/>
      <c r="C148" s="395"/>
      <c r="D148" s="395"/>
      <c r="E148" s="395"/>
      <c r="F148" s="395" t="s">
        <v>897</v>
      </c>
      <c r="G148" s="395" t="s">
        <v>897</v>
      </c>
      <c r="H148" s="395" t="s">
        <v>897</v>
      </c>
      <c r="I148" s="397"/>
      <c r="O148" s="421"/>
      <c r="P148" s="421"/>
      <c r="Q148" s="421"/>
      <c r="R148" s="421"/>
      <c r="S148" s="421"/>
    </row>
    <row r="149" spans="1:19">
      <c r="A149" s="395" t="s">
        <v>897</v>
      </c>
      <c r="B149" s="395"/>
      <c r="C149" s="395"/>
      <c r="D149" s="395"/>
      <c r="E149" s="395"/>
      <c r="F149" s="395" t="s">
        <v>897</v>
      </c>
      <c r="G149" s="395" t="s">
        <v>897</v>
      </c>
      <c r="H149" s="395" t="s">
        <v>897</v>
      </c>
      <c r="I149" s="397"/>
      <c r="O149" s="421"/>
      <c r="P149" s="421"/>
      <c r="Q149" s="421"/>
      <c r="R149" s="421"/>
      <c r="S149" s="421"/>
    </row>
    <row r="150" spans="1:19">
      <c r="A150" s="395" t="s">
        <v>897</v>
      </c>
      <c r="B150" s="395"/>
      <c r="C150" s="395"/>
      <c r="D150" s="395"/>
      <c r="E150" s="395"/>
      <c r="F150" s="395" t="s">
        <v>897</v>
      </c>
      <c r="G150" s="395" t="s">
        <v>897</v>
      </c>
      <c r="H150" s="395" t="s">
        <v>897</v>
      </c>
      <c r="I150" s="397"/>
      <c r="O150" s="421"/>
      <c r="P150" s="421"/>
      <c r="Q150" s="421"/>
      <c r="R150" s="421"/>
      <c r="S150" s="421"/>
    </row>
    <row r="151" spans="1:19">
      <c r="A151" s="395" t="s">
        <v>897</v>
      </c>
      <c r="B151" s="395"/>
      <c r="C151" s="395"/>
      <c r="D151" s="395"/>
      <c r="E151" s="395"/>
      <c r="F151" s="395" t="s">
        <v>897</v>
      </c>
      <c r="G151" s="395" t="s">
        <v>897</v>
      </c>
      <c r="H151" s="395" t="s">
        <v>897</v>
      </c>
      <c r="I151" s="397"/>
      <c r="O151" s="421"/>
      <c r="P151" s="421"/>
      <c r="Q151" s="421"/>
      <c r="R151" s="421"/>
      <c r="S151" s="421"/>
    </row>
    <row r="152" spans="1:19">
      <c r="A152" s="395" t="s">
        <v>897</v>
      </c>
      <c r="B152" s="395"/>
      <c r="C152" s="395"/>
      <c r="D152" s="395"/>
      <c r="E152" s="395"/>
      <c r="F152" s="395" t="s">
        <v>897</v>
      </c>
      <c r="G152" s="395" t="s">
        <v>897</v>
      </c>
      <c r="H152" s="395" t="s">
        <v>897</v>
      </c>
      <c r="I152" s="397"/>
      <c r="O152" s="421"/>
      <c r="P152" s="421"/>
      <c r="Q152" s="421"/>
      <c r="R152" s="421"/>
      <c r="S152" s="421"/>
    </row>
    <row r="153" spans="1:19">
      <c r="A153" s="395" t="s">
        <v>897</v>
      </c>
      <c r="B153" s="395"/>
      <c r="C153" s="395"/>
      <c r="D153" s="395"/>
      <c r="E153" s="395"/>
      <c r="F153" s="395" t="s">
        <v>897</v>
      </c>
      <c r="G153" s="395" t="s">
        <v>897</v>
      </c>
      <c r="H153" s="395" t="s">
        <v>897</v>
      </c>
      <c r="I153" s="397"/>
      <c r="O153" s="421"/>
      <c r="P153" s="421"/>
      <c r="Q153" s="421"/>
      <c r="R153" s="421"/>
      <c r="S153" s="421"/>
    </row>
    <row r="154" spans="1:19">
      <c r="A154" s="395" t="s">
        <v>897</v>
      </c>
      <c r="B154" s="395"/>
      <c r="C154" s="395"/>
      <c r="D154" s="395"/>
      <c r="E154" s="395"/>
      <c r="F154" s="395" t="s">
        <v>897</v>
      </c>
      <c r="G154" s="395" t="s">
        <v>897</v>
      </c>
      <c r="H154" s="395" t="s">
        <v>897</v>
      </c>
      <c r="I154" s="397"/>
      <c r="O154" s="421"/>
      <c r="P154" s="421"/>
      <c r="Q154" s="421"/>
      <c r="R154" s="421"/>
      <c r="S154" s="421"/>
    </row>
    <row r="155" spans="1:19">
      <c r="A155" s="395" t="s">
        <v>897</v>
      </c>
      <c r="B155" s="395"/>
      <c r="C155" s="395"/>
      <c r="D155" s="395"/>
      <c r="E155" s="395"/>
      <c r="F155" s="395" t="s">
        <v>897</v>
      </c>
      <c r="G155" s="395" t="s">
        <v>897</v>
      </c>
      <c r="H155" s="395" t="s">
        <v>897</v>
      </c>
      <c r="I155" s="397"/>
      <c r="O155" s="421"/>
      <c r="P155" s="421"/>
      <c r="Q155" s="421"/>
      <c r="R155" s="421"/>
      <c r="S155" s="421"/>
    </row>
    <row r="156" spans="1:19">
      <c r="A156" s="395" t="s">
        <v>897</v>
      </c>
      <c r="B156" s="395"/>
      <c r="C156" s="395"/>
      <c r="D156" s="395"/>
      <c r="E156" s="395"/>
      <c r="F156" s="395" t="s">
        <v>897</v>
      </c>
      <c r="G156" s="395" t="s">
        <v>897</v>
      </c>
      <c r="H156" s="395" t="s">
        <v>897</v>
      </c>
      <c r="I156" s="397"/>
      <c r="O156" s="421"/>
      <c r="P156" s="421"/>
      <c r="Q156" s="421"/>
      <c r="R156" s="421"/>
      <c r="S156" s="421"/>
    </row>
    <row r="157" spans="1:19">
      <c r="A157" s="395" t="s">
        <v>897</v>
      </c>
      <c r="B157" s="395"/>
      <c r="C157" s="395"/>
      <c r="D157" s="395"/>
      <c r="E157" s="395"/>
      <c r="F157" s="395" t="s">
        <v>897</v>
      </c>
      <c r="G157" s="395" t="s">
        <v>897</v>
      </c>
      <c r="H157" s="395" t="s">
        <v>897</v>
      </c>
      <c r="I157" s="397"/>
      <c r="O157" s="421"/>
      <c r="P157" s="421"/>
      <c r="Q157" s="421"/>
      <c r="R157" s="421"/>
      <c r="S157" s="421"/>
    </row>
    <row r="158" spans="1:19">
      <c r="A158" s="395" t="s">
        <v>897</v>
      </c>
      <c r="B158" s="395"/>
      <c r="C158" s="395"/>
      <c r="D158" s="395"/>
      <c r="E158" s="395"/>
      <c r="F158" s="395" t="s">
        <v>897</v>
      </c>
      <c r="G158" s="395" t="s">
        <v>897</v>
      </c>
      <c r="H158" s="395" t="s">
        <v>897</v>
      </c>
      <c r="I158" s="397"/>
      <c r="O158" s="421"/>
      <c r="P158" s="421"/>
      <c r="Q158" s="421"/>
      <c r="R158" s="421"/>
      <c r="S158" s="421"/>
    </row>
    <row r="159" spans="1:19">
      <c r="A159" s="395" t="s">
        <v>897</v>
      </c>
      <c r="B159" s="395"/>
      <c r="C159" s="395"/>
      <c r="D159" s="395"/>
      <c r="E159" s="395"/>
      <c r="F159" s="395" t="s">
        <v>897</v>
      </c>
      <c r="G159" s="395" t="s">
        <v>897</v>
      </c>
      <c r="H159" s="395" t="s">
        <v>897</v>
      </c>
      <c r="I159" s="397"/>
      <c r="O159" s="421"/>
      <c r="P159" s="421"/>
      <c r="Q159" s="421"/>
      <c r="R159" s="421"/>
      <c r="S159" s="421"/>
    </row>
    <row r="160" spans="1:19">
      <c r="A160" s="395" t="s">
        <v>897</v>
      </c>
      <c r="B160" s="395"/>
      <c r="C160" s="395"/>
      <c r="D160" s="395"/>
      <c r="E160" s="395"/>
      <c r="F160" s="395" t="s">
        <v>897</v>
      </c>
      <c r="G160" s="395" t="s">
        <v>897</v>
      </c>
      <c r="H160" s="395" t="s">
        <v>897</v>
      </c>
      <c r="I160" s="397"/>
      <c r="O160" s="421"/>
      <c r="P160" s="421"/>
      <c r="Q160" s="421"/>
      <c r="R160" s="421"/>
      <c r="S160" s="421"/>
    </row>
    <row r="161" spans="1:19">
      <c r="A161" s="395" t="s">
        <v>897</v>
      </c>
      <c r="B161" s="395"/>
      <c r="C161" s="395"/>
      <c r="D161" s="395"/>
      <c r="E161" s="395"/>
      <c r="F161" s="395" t="s">
        <v>897</v>
      </c>
      <c r="G161" s="395" t="s">
        <v>897</v>
      </c>
      <c r="H161" s="395" t="s">
        <v>897</v>
      </c>
      <c r="I161" s="397"/>
      <c r="O161" s="421"/>
      <c r="P161" s="421"/>
      <c r="Q161" s="421"/>
      <c r="R161" s="421"/>
      <c r="S161" s="421"/>
    </row>
    <row r="162" spans="1:19">
      <c r="A162" s="395" t="s">
        <v>897</v>
      </c>
      <c r="B162" s="395"/>
      <c r="C162" s="395"/>
      <c r="D162" s="395"/>
      <c r="E162" s="395"/>
      <c r="F162" s="395" t="s">
        <v>897</v>
      </c>
      <c r="G162" s="395" t="s">
        <v>897</v>
      </c>
      <c r="H162" s="395" t="s">
        <v>897</v>
      </c>
      <c r="O162" s="421"/>
      <c r="P162" s="421"/>
      <c r="Q162" s="421"/>
      <c r="R162" s="421"/>
      <c r="S162" s="421"/>
    </row>
    <row r="163" spans="1:19">
      <c r="A163" s="395" t="s">
        <v>897</v>
      </c>
      <c r="B163" s="395"/>
      <c r="C163" s="395"/>
      <c r="D163" s="395"/>
      <c r="E163" s="395"/>
      <c r="F163" s="395" t="s">
        <v>897</v>
      </c>
      <c r="G163" s="395" t="s">
        <v>897</v>
      </c>
      <c r="H163" s="395" t="s">
        <v>897</v>
      </c>
      <c r="O163" s="421"/>
      <c r="P163" s="421"/>
      <c r="Q163" s="421"/>
      <c r="R163" s="421"/>
      <c r="S163" s="421"/>
    </row>
    <row r="164" spans="1:19">
      <c r="A164" s="395" t="s">
        <v>897</v>
      </c>
      <c r="B164" s="395"/>
      <c r="C164" s="395"/>
      <c r="D164" s="395"/>
      <c r="E164" s="395"/>
      <c r="F164" s="395" t="s">
        <v>897</v>
      </c>
      <c r="G164" s="395" t="s">
        <v>897</v>
      </c>
      <c r="H164" s="395" t="s">
        <v>897</v>
      </c>
      <c r="O164" s="421"/>
      <c r="P164" s="421"/>
      <c r="Q164" s="421"/>
      <c r="R164" s="421"/>
      <c r="S164" s="421"/>
    </row>
    <row r="165" spans="1:19">
      <c r="A165" s="395" t="s">
        <v>897</v>
      </c>
      <c r="B165" s="395"/>
      <c r="C165" s="395"/>
      <c r="D165" s="395"/>
      <c r="E165" s="395"/>
      <c r="F165" s="395" t="s">
        <v>897</v>
      </c>
      <c r="G165" s="395" t="s">
        <v>897</v>
      </c>
      <c r="H165" s="395" t="s">
        <v>897</v>
      </c>
      <c r="O165" s="421"/>
      <c r="P165" s="421"/>
      <c r="Q165" s="421"/>
      <c r="R165" s="421"/>
      <c r="S165" s="421"/>
    </row>
    <row r="166" spans="1:19">
      <c r="A166" s="395" t="s">
        <v>897</v>
      </c>
      <c r="B166" s="395"/>
      <c r="C166" s="395"/>
      <c r="D166" s="395"/>
      <c r="E166" s="395"/>
      <c r="F166" s="395" t="s">
        <v>897</v>
      </c>
      <c r="G166" s="395" t="s">
        <v>897</v>
      </c>
      <c r="H166" s="395" t="s">
        <v>897</v>
      </c>
      <c r="O166" s="421"/>
      <c r="P166" s="421"/>
      <c r="Q166" s="421"/>
      <c r="R166" s="421"/>
      <c r="S166" s="421"/>
    </row>
    <row r="167" spans="1:19">
      <c r="A167" s="395" t="s">
        <v>897</v>
      </c>
      <c r="B167" s="395"/>
      <c r="C167" s="395"/>
      <c r="D167" s="395"/>
      <c r="E167" s="395"/>
      <c r="F167" s="395" t="s">
        <v>897</v>
      </c>
      <c r="G167" s="395" t="s">
        <v>897</v>
      </c>
      <c r="H167" s="395" t="s">
        <v>897</v>
      </c>
      <c r="O167" s="421"/>
      <c r="P167" s="421"/>
      <c r="Q167" s="421"/>
      <c r="R167" s="421"/>
      <c r="S167" s="421"/>
    </row>
    <row r="976" spans="1:9">
      <c r="A976" s="395" t="s">
        <v>972</v>
      </c>
      <c r="B976" s="395"/>
      <c r="C976" s="395"/>
      <c r="D976" s="395"/>
      <c r="E976" s="395"/>
      <c r="F976" s="395"/>
      <c r="G976" s="395"/>
      <c r="H976" s="395"/>
      <c r="I976" s="397"/>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B5C34-410C-864C-A1D4-B01CC206853B}">
  <sheetPr>
    <tabColor theme="4"/>
  </sheetPr>
  <dimension ref="A1:J750"/>
  <sheetViews>
    <sheetView showGridLines="0" workbookViewId="0"/>
  </sheetViews>
  <sheetFormatPr baseColWidth="10" defaultColWidth="12.5" defaultRowHeight="17"/>
  <cols>
    <col min="1" max="1" width="12.5" style="227"/>
    <col min="2" max="2" width="19.83203125" style="227" customWidth="1"/>
    <col min="3" max="3" width="22.5" style="227" customWidth="1"/>
    <col min="4" max="6" width="12.5" style="227"/>
    <col min="7" max="7" width="20.83203125" style="227" customWidth="1"/>
    <col min="8" max="8" width="21.33203125" style="227" customWidth="1"/>
    <col min="9" max="9" width="25.83203125" style="227" customWidth="1"/>
    <col min="10" max="10" width="21.1640625" style="227" customWidth="1"/>
    <col min="11" max="16384" width="12.5" style="227"/>
  </cols>
  <sheetData>
    <row r="1" spans="1:10">
      <c r="A1" s="23" t="s">
        <v>711</v>
      </c>
      <c r="F1" s="23" t="s">
        <v>712</v>
      </c>
    </row>
    <row r="3" spans="1:10">
      <c r="A3" s="228" t="s">
        <v>713</v>
      </c>
      <c r="F3" s="228" t="s">
        <v>714</v>
      </c>
    </row>
    <row r="5" spans="1:10" ht="54">
      <c r="A5" s="25"/>
      <c r="B5" s="25" t="s">
        <v>715</v>
      </c>
      <c r="C5" s="25" t="s">
        <v>716</v>
      </c>
      <c r="F5" s="25" t="s">
        <v>2</v>
      </c>
      <c r="G5" s="25" t="s">
        <v>717</v>
      </c>
      <c r="H5" s="25" t="s">
        <v>718</v>
      </c>
      <c r="I5" s="25" t="s">
        <v>719</v>
      </c>
      <c r="J5" s="25" t="s">
        <v>720</v>
      </c>
    </row>
    <row r="6" spans="1:10" ht="32">
      <c r="A6" s="25"/>
      <c r="B6" s="26" t="s">
        <v>721</v>
      </c>
      <c r="C6" s="26" t="s">
        <v>722</v>
      </c>
      <c r="F6" s="25" t="s">
        <v>3</v>
      </c>
      <c r="G6" s="26" t="s">
        <v>723</v>
      </c>
      <c r="H6" s="26" t="s">
        <v>724</v>
      </c>
      <c r="I6" s="26" t="s">
        <v>725</v>
      </c>
      <c r="J6" s="26" t="s">
        <v>726</v>
      </c>
    </row>
    <row r="7" spans="1:10">
      <c r="A7" s="27">
        <v>43983</v>
      </c>
      <c r="B7" s="229">
        <v>50.360000000000007</v>
      </c>
      <c r="C7" s="229">
        <v>-0.56100000000000005</v>
      </c>
      <c r="F7" s="230">
        <v>43983</v>
      </c>
      <c r="G7" s="231">
        <v>0.65910000000000002</v>
      </c>
      <c r="H7" s="231">
        <v>0.15640000000000001</v>
      </c>
      <c r="I7" s="231">
        <v>-0.40400000000000003</v>
      </c>
      <c r="J7" s="231">
        <v>97.83</v>
      </c>
    </row>
    <row r="8" spans="1:10">
      <c r="A8" s="27">
        <v>43984</v>
      </c>
      <c r="B8" s="231">
        <v>52.370000000000005</v>
      </c>
      <c r="C8" s="231">
        <v>-0.48199999999999998</v>
      </c>
      <c r="F8" s="230">
        <v>43984</v>
      </c>
      <c r="G8" s="229">
        <v>0.68520000000000003</v>
      </c>
      <c r="H8" s="229">
        <v>0.1623</v>
      </c>
      <c r="I8" s="229">
        <v>-0.41699999999999998</v>
      </c>
      <c r="J8" s="229">
        <v>97.673000000000002</v>
      </c>
    </row>
    <row r="9" spans="1:10">
      <c r="A9" s="27">
        <v>43985</v>
      </c>
      <c r="B9" s="229">
        <v>55.699999999999996</v>
      </c>
      <c r="C9" s="229">
        <v>-0.32100000000000001</v>
      </c>
      <c r="F9" s="230">
        <v>43985</v>
      </c>
      <c r="G9" s="231">
        <v>0.74580000000000002</v>
      </c>
      <c r="H9" s="231">
        <v>0.19</v>
      </c>
      <c r="I9" s="231">
        <v>-0.35599999999999998</v>
      </c>
      <c r="J9" s="231">
        <v>97.275999999999996</v>
      </c>
    </row>
    <row r="10" spans="1:10">
      <c r="A10" s="27">
        <v>43986</v>
      </c>
      <c r="B10" s="231">
        <v>63.1</v>
      </c>
      <c r="C10" s="231">
        <v>-0.27600000000000002</v>
      </c>
      <c r="F10" s="230">
        <v>43986</v>
      </c>
      <c r="G10" s="229">
        <v>0.82340000000000002</v>
      </c>
      <c r="H10" s="229">
        <v>0.19400000000000001</v>
      </c>
      <c r="I10" s="229">
        <v>-0.32300000000000001</v>
      </c>
      <c r="J10" s="229">
        <v>96.677000000000007</v>
      </c>
    </row>
    <row r="11" spans="1:10">
      <c r="A11" s="27">
        <v>43987</v>
      </c>
      <c r="B11" s="229">
        <v>68.97999999999999</v>
      </c>
      <c r="C11" s="229">
        <v>-0.11</v>
      </c>
      <c r="F11" s="230">
        <v>43987</v>
      </c>
      <c r="G11" s="231">
        <v>0.89510000000000001</v>
      </c>
      <c r="H11" s="231">
        <v>0.20619999999999999</v>
      </c>
      <c r="I11" s="231">
        <v>-0.27800000000000002</v>
      </c>
      <c r="J11" s="231">
        <v>96.936999999999998</v>
      </c>
    </row>
    <row r="12" spans="1:10">
      <c r="A12" s="27">
        <v>43990</v>
      </c>
      <c r="B12" s="231">
        <v>64.990000000000009</v>
      </c>
      <c r="C12" s="231">
        <v>-0.14899999999999999</v>
      </c>
      <c r="F12" s="230">
        <v>43990</v>
      </c>
      <c r="G12" s="229">
        <v>0.87519999999999998</v>
      </c>
      <c r="H12" s="229">
        <v>0.2261</v>
      </c>
      <c r="I12" s="229">
        <v>-0.32</v>
      </c>
      <c r="J12" s="229">
        <v>96.617999999999995</v>
      </c>
    </row>
    <row r="13" spans="1:10">
      <c r="A13" s="27">
        <v>43991</v>
      </c>
      <c r="B13" s="229">
        <v>62.359999999999992</v>
      </c>
      <c r="C13" s="229">
        <v>-0.182</v>
      </c>
      <c r="F13" s="230">
        <v>43991</v>
      </c>
      <c r="G13" s="231">
        <v>0.82530000000000003</v>
      </c>
      <c r="H13" s="231">
        <v>0.2024</v>
      </c>
      <c r="I13" s="231">
        <v>-0.311</v>
      </c>
      <c r="J13" s="231">
        <v>96.323999999999998</v>
      </c>
    </row>
    <row r="14" spans="1:10">
      <c r="A14" s="27">
        <v>43992</v>
      </c>
      <c r="B14" s="231">
        <v>56.13</v>
      </c>
      <c r="C14" s="231">
        <v>-0.26100000000000001</v>
      </c>
      <c r="F14" s="230">
        <v>43992</v>
      </c>
      <c r="G14" s="229">
        <v>0.72629999999999995</v>
      </c>
      <c r="H14" s="229">
        <v>0.16669999999999999</v>
      </c>
      <c r="I14" s="229">
        <v>-0.33300000000000002</v>
      </c>
      <c r="J14" s="229">
        <v>95.959000000000003</v>
      </c>
    </row>
    <row r="15" spans="1:10">
      <c r="A15" s="27">
        <v>43993</v>
      </c>
      <c r="B15" s="229">
        <v>47.430000000000007</v>
      </c>
      <c r="C15" s="229">
        <v>-0.75700000000000001</v>
      </c>
      <c r="F15" s="230">
        <v>43993</v>
      </c>
      <c r="G15" s="231">
        <v>0.66900000000000004</v>
      </c>
      <c r="H15" s="231">
        <v>0.19670000000000001</v>
      </c>
      <c r="I15" s="231">
        <v>-0.41499999999999998</v>
      </c>
      <c r="J15" s="231">
        <v>96.733000000000004</v>
      </c>
    </row>
    <row r="16" spans="1:10">
      <c r="A16" s="27">
        <v>43994</v>
      </c>
      <c r="B16" s="231">
        <v>51.2</v>
      </c>
      <c r="C16" s="231">
        <v>-1.0069999999999999</v>
      </c>
      <c r="F16" s="230">
        <v>43994</v>
      </c>
      <c r="G16" s="229">
        <v>0.70340000000000003</v>
      </c>
      <c r="H16" s="229">
        <v>0.193</v>
      </c>
      <c r="I16" s="229">
        <v>-0.441</v>
      </c>
      <c r="J16" s="229">
        <v>97.319000000000003</v>
      </c>
    </row>
    <row r="17" spans="1:10">
      <c r="A17" s="27">
        <v>43997</v>
      </c>
      <c r="B17" s="229">
        <v>53.29999999999999</v>
      </c>
      <c r="C17" s="229">
        <v>-0.78500000000000003</v>
      </c>
      <c r="F17" s="230">
        <v>43997</v>
      </c>
      <c r="G17" s="231">
        <v>0.72150000000000003</v>
      </c>
      <c r="H17" s="231">
        <v>0.189</v>
      </c>
      <c r="I17" s="231">
        <v>-0.44800000000000001</v>
      </c>
      <c r="J17" s="231">
        <v>96.706000000000003</v>
      </c>
    </row>
    <row r="18" spans="1:10">
      <c r="A18" s="27">
        <v>43998</v>
      </c>
      <c r="B18" s="231">
        <v>55.48</v>
      </c>
      <c r="C18" s="231">
        <v>-0.61399999999999999</v>
      </c>
      <c r="F18" s="230">
        <v>43998</v>
      </c>
      <c r="G18" s="229">
        <v>0.75280000000000002</v>
      </c>
      <c r="H18" s="229">
        <v>0.19919999999999999</v>
      </c>
      <c r="I18" s="229">
        <v>-0.42799999999999999</v>
      </c>
      <c r="J18" s="229">
        <v>96.957999999999998</v>
      </c>
    </row>
    <row r="19" spans="1:10">
      <c r="A19" s="27">
        <v>43999</v>
      </c>
      <c r="B19" s="229">
        <v>54.379999999999995</v>
      </c>
      <c r="C19" s="229">
        <v>-0.52100000000000002</v>
      </c>
      <c r="F19" s="230">
        <v>43999</v>
      </c>
      <c r="G19" s="231">
        <v>0.73799999999999999</v>
      </c>
      <c r="H19" s="231">
        <v>0.19520000000000001</v>
      </c>
      <c r="I19" s="231">
        <v>-0.39600000000000002</v>
      </c>
      <c r="J19" s="231">
        <v>97.158000000000001</v>
      </c>
    </row>
    <row r="20" spans="1:10">
      <c r="A20" s="27">
        <v>44000</v>
      </c>
      <c r="B20" s="231">
        <v>51.569999999999993</v>
      </c>
      <c r="C20" s="231">
        <v>-0.59899999999999998</v>
      </c>
      <c r="F20" s="230">
        <v>44000</v>
      </c>
      <c r="G20" s="229">
        <v>0.70840000000000003</v>
      </c>
      <c r="H20" s="229">
        <v>0.1933</v>
      </c>
      <c r="I20" s="229">
        <v>-0.41</v>
      </c>
      <c r="J20" s="229">
        <v>97.421000000000006</v>
      </c>
    </row>
    <row r="21" spans="1:10">
      <c r="A21" s="27">
        <v>44001</v>
      </c>
      <c r="B21" s="229">
        <v>50.949999999999996</v>
      </c>
      <c r="C21" s="229">
        <v>-0.61099999999999999</v>
      </c>
      <c r="F21" s="230">
        <v>44001</v>
      </c>
      <c r="G21" s="231">
        <v>0.69369999999999998</v>
      </c>
      <c r="H21" s="231">
        <v>0.1855</v>
      </c>
      <c r="I21" s="231">
        <v>-0.41799999999999998</v>
      </c>
      <c r="J21" s="231">
        <v>97.623000000000005</v>
      </c>
    </row>
    <row r="22" spans="1:10">
      <c r="A22" s="27">
        <v>44004</v>
      </c>
      <c r="B22" s="231">
        <v>51.73</v>
      </c>
      <c r="C22" s="231">
        <v>-0.57099999999999995</v>
      </c>
      <c r="F22" s="230">
        <v>44004</v>
      </c>
      <c r="G22" s="229">
        <v>0.70850000000000002</v>
      </c>
      <c r="H22" s="229">
        <v>0.19170000000000001</v>
      </c>
      <c r="I22" s="229">
        <v>-0.44</v>
      </c>
      <c r="J22" s="229">
        <v>97.039000000000001</v>
      </c>
    </row>
    <row r="23" spans="1:10">
      <c r="A23" s="27">
        <v>44005</v>
      </c>
      <c r="B23" s="229">
        <v>52.73</v>
      </c>
      <c r="C23" s="229">
        <v>-0.44</v>
      </c>
      <c r="F23" s="230">
        <v>44005</v>
      </c>
      <c r="G23" s="231">
        <v>0.71179999999999999</v>
      </c>
      <c r="H23" s="231">
        <v>0.1857</v>
      </c>
      <c r="I23" s="231">
        <v>-0.40899999999999997</v>
      </c>
      <c r="J23" s="231">
        <v>96.646000000000001</v>
      </c>
    </row>
    <row r="24" spans="1:10">
      <c r="A24" s="27">
        <v>44006</v>
      </c>
      <c r="B24" s="231">
        <v>49.240000000000009</v>
      </c>
      <c r="C24" s="231">
        <v>-0.70399999999999996</v>
      </c>
      <c r="F24" s="230">
        <v>44006</v>
      </c>
      <c r="G24" s="229">
        <v>0.67900000000000005</v>
      </c>
      <c r="H24" s="229">
        <v>0.18759999999999999</v>
      </c>
      <c r="I24" s="229">
        <v>-0.443</v>
      </c>
      <c r="J24" s="229">
        <v>97.147999999999996</v>
      </c>
    </row>
    <row r="25" spans="1:10">
      <c r="A25" s="27">
        <v>44007</v>
      </c>
      <c r="B25" s="229">
        <v>50.030000000000008</v>
      </c>
      <c r="C25" s="229">
        <v>-0.56299999999999994</v>
      </c>
      <c r="F25" s="230">
        <v>44007</v>
      </c>
      <c r="G25" s="231">
        <v>0.68559999999999999</v>
      </c>
      <c r="H25" s="231">
        <v>0.1857</v>
      </c>
      <c r="I25" s="231">
        <v>-0.47099999999999997</v>
      </c>
      <c r="J25" s="231">
        <v>97.429000000000002</v>
      </c>
    </row>
    <row r="26" spans="1:10">
      <c r="A26" s="27">
        <v>44008</v>
      </c>
      <c r="B26" s="231">
        <v>47.589999999999996</v>
      </c>
      <c r="C26" s="231">
        <v>-0.74099999999999999</v>
      </c>
      <c r="F26" s="230">
        <v>44008</v>
      </c>
      <c r="G26" s="229">
        <v>0.64129999999999998</v>
      </c>
      <c r="H26" s="229">
        <v>0.1661</v>
      </c>
      <c r="I26" s="229">
        <v>-0.48299999999999998</v>
      </c>
      <c r="J26" s="229">
        <v>97.433000000000007</v>
      </c>
    </row>
    <row r="27" spans="1:10">
      <c r="A27" s="27">
        <v>44011</v>
      </c>
      <c r="B27" s="229">
        <v>47.550000000000004</v>
      </c>
      <c r="C27" s="229">
        <v>-0.627</v>
      </c>
      <c r="F27" s="230">
        <v>44011</v>
      </c>
      <c r="G27" s="231">
        <v>0.62339999999999995</v>
      </c>
      <c r="H27" s="231">
        <v>0.14849999999999999</v>
      </c>
      <c r="I27" s="231">
        <v>-0.47199999999999998</v>
      </c>
      <c r="J27" s="231">
        <v>97.536000000000001</v>
      </c>
    </row>
    <row r="28" spans="1:10">
      <c r="A28" s="27">
        <v>44012</v>
      </c>
      <c r="B28" s="231">
        <v>50.850000000000009</v>
      </c>
      <c r="C28" s="231">
        <v>-0.52100000000000002</v>
      </c>
      <c r="F28" s="230">
        <v>44012</v>
      </c>
      <c r="G28" s="229">
        <v>0.65610000000000002</v>
      </c>
      <c r="H28" s="229">
        <v>0.14849999999999999</v>
      </c>
      <c r="I28" s="229">
        <v>-0.45600000000000002</v>
      </c>
      <c r="J28" s="229">
        <v>97.391000000000005</v>
      </c>
    </row>
    <row r="29" spans="1:10">
      <c r="A29" s="27">
        <v>44013</v>
      </c>
      <c r="B29" s="229">
        <v>51.67</v>
      </c>
      <c r="C29" s="229">
        <v>-0.44600000000000001</v>
      </c>
      <c r="F29" s="230">
        <v>44013</v>
      </c>
      <c r="G29" s="231">
        <v>0.67579999999999996</v>
      </c>
      <c r="H29" s="231">
        <v>0.1603</v>
      </c>
      <c r="I29" s="231">
        <v>-0.39600000000000002</v>
      </c>
      <c r="J29" s="231">
        <v>97.195999999999998</v>
      </c>
    </row>
    <row r="30" spans="1:10">
      <c r="A30" s="27">
        <v>44014</v>
      </c>
      <c r="B30" s="231">
        <v>51.740000000000009</v>
      </c>
      <c r="C30" s="231">
        <v>-0.28199999999999997</v>
      </c>
      <c r="F30" s="230">
        <v>44014</v>
      </c>
      <c r="G30" s="229">
        <v>0.66930000000000001</v>
      </c>
      <c r="H30" s="229">
        <v>0.15260000000000001</v>
      </c>
      <c r="I30" s="229">
        <v>-0.43</v>
      </c>
      <c r="J30" s="229">
        <v>97.316999999999993</v>
      </c>
    </row>
    <row r="31" spans="1:10">
      <c r="A31" s="27">
        <v>44015</v>
      </c>
      <c r="B31" s="229">
        <v>51.740000000000009</v>
      </c>
      <c r="C31" s="229">
        <v>-0.33100000000000002</v>
      </c>
      <c r="F31" s="230">
        <v>44015</v>
      </c>
      <c r="G31" s="231">
        <v>0.66930000000000001</v>
      </c>
      <c r="H31" s="231">
        <v>0.15260000000000001</v>
      </c>
      <c r="I31" s="231">
        <v>-0.434</v>
      </c>
      <c r="J31" s="231">
        <v>97.171999999999997</v>
      </c>
    </row>
    <row r="32" spans="1:10">
      <c r="A32" s="27">
        <v>44018</v>
      </c>
      <c r="B32" s="231">
        <v>52.140000000000008</v>
      </c>
      <c r="C32" s="231">
        <v>-0.27700000000000002</v>
      </c>
      <c r="F32" s="230">
        <v>44018</v>
      </c>
      <c r="G32" s="229">
        <v>0.67589999999999995</v>
      </c>
      <c r="H32" s="229">
        <v>0.15659999999999999</v>
      </c>
      <c r="I32" s="229">
        <v>-0.434</v>
      </c>
      <c r="J32" s="229">
        <v>96.724999999999994</v>
      </c>
    </row>
    <row r="33" spans="1:10">
      <c r="A33" s="27">
        <v>44019</v>
      </c>
      <c r="B33" s="229">
        <v>48.43</v>
      </c>
      <c r="C33" s="229">
        <v>-0.27800000000000002</v>
      </c>
      <c r="F33" s="230">
        <v>44019</v>
      </c>
      <c r="G33" s="231">
        <v>0.63970000000000005</v>
      </c>
      <c r="H33" s="231">
        <v>0.15670000000000001</v>
      </c>
      <c r="I33" s="231">
        <v>-0.43</v>
      </c>
      <c r="J33" s="231">
        <v>96.881</v>
      </c>
    </row>
    <row r="34" spans="1:10">
      <c r="A34" s="27">
        <v>44020</v>
      </c>
      <c r="B34" s="231">
        <v>50.629999999999995</v>
      </c>
      <c r="C34" s="231">
        <v>-0.28899999999999998</v>
      </c>
      <c r="F34" s="230">
        <v>44020</v>
      </c>
      <c r="G34" s="229">
        <v>0.66439999999999999</v>
      </c>
      <c r="H34" s="229">
        <v>0.15870000000000001</v>
      </c>
      <c r="I34" s="229">
        <v>-0.441</v>
      </c>
      <c r="J34" s="229">
        <v>96.427999999999997</v>
      </c>
    </row>
    <row r="35" spans="1:10">
      <c r="A35" s="27">
        <v>44021</v>
      </c>
      <c r="B35" s="229">
        <v>46.32</v>
      </c>
      <c r="C35" s="229">
        <v>-0.35399999999999998</v>
      </c>
      <c r="F35" s="230">
        <v>44021</v>
      </c>
      <c r="G35" s="231">
        <v>0.61350000000000005</v>
      </c>
      <c r="H35" s="231">
        <v>0.15079999999999999</v>
      </c>
      <c r="I35" s="231">
        <v>-0.46400000000000002</v>
      </c>
      <c r="J35" s="231">
        <v>96.7</v>
      </c>
    </row>
    <row r="36" spans="1:10">
      <c r="A36" s="27">
        <v>44022</v>
      </c>
      <c r="B36" s="231">
        <v>49.309999999999995</v>
      </c>
      <c r="C36" s="231">
        <v>-0.251</v>
      </c>
      <c r="F36" s="230">
        <v>44022</v>
      </c>
      <c r="G36" s="229">
        <v>0.64470000000000005</v>
      </c>
      <c r="H36" s="229">
        <v>0.15290000000000001</v>
      </c>
      <c r="I36" s="229">
        <v>-0.46899999999999997</v>
      </c>
      <c r="J36" s="229">
        <v>96.652000000000001</v>
      </c>
    </row>
    <row r="37" spans="1:10">
      <c r="A37" s="27">
        <v>44025</v>
      </c>
      <c r="B37" s="229">
        <v>46.809999999999995</v>
      </c>
      <c r="C37" s="229">
        <v>-0.26400000000000001</v>
      </c>
      <c r="F37" s="230">
        <v>44025</v>
      </c>
      <c r="G37" s="231">
        <v>0.61839999999999995</v>
      </c>
      <c r="H37" s="231">
        <v>0.15090000000000001</v>
      </c>
      <c r="I37" s="231">
        <v>-0.41899999999999998</v>
      </c>
      <c r="J37" s="231">
        <v>96.463999999999999</v>
      </c>
    </row>
    <row r="38" spans="1:10">
      <c r="A38" s="27">
        <v>44026</v>
      </c>
      <c r="B38" s="229">
        <v>46.699999999999996</v>
      </c>
      <c r="C38" s="229">
        <v>-0.34799999999999998</v>
      </c>
      <c r="F38" s="230">
        <v>44026</v>
      </c>
      <c r="G38" s="229">
        <v>0.62329999999999997</v>
      </c>
      <c r="H38" s="229">
        <v>0.157</v>
      </c>
      <c r="I38" s="229">
        <v>-0.44800000000000001</v>
      </c>
      <c r="J38" s="229">
        <v>96.259</v>
      </c>
    </row>
    <row r="39" spans="1:10">
      <c r="A39" s="27">
        <v>44027</v>
      </c>
      <c r="B39" s="231">
        <v>47.599999999999994</v>
      </c>
      <c r="C39" s="231">
        <v>-0.23699999999999999</v>
      </c>
      <c r="F39" s="230">
        <v>44027</v>
      </c>
      <c r="G39" s="231">
        <v>0.62990000000000002</v>
      </c>
      <c r="H39" s="231">
        <v>0.155</v>
      </c>
      <c r="I39" s="231">
        <v>-0.44600000000000001</v>
      </c>
      <c r="J39" s="231">
        <v>96.081000000000003</v>
      </c>
    </row>
    <row r="40" spans="1:10">
      <c r="A40" s="27">
        <v>44028</v>
      </c>
      <c r="B40" s="229">
        <v>47.3</v>
      </c>
      <c r="C40" s="229">
        <v>-0.188</v>
      </c>
      <c r="F40" s="230">
        <v>44028</v>
      </c>
      <c r="G40" s="229">
        <v>0.61680000000000001</v>
      </c>
      <c r="H40" s="229">
        <v>0.14499999999999999</v>
      </c>
      <c r="I40" s="229">
        <v>-0.46800000000000003</v>
      </c>
      <c r="J40" s="229">
        <v>96.346000000000004</v>
      </c>
    </row>
    <row r="41" spans="1:10">
      <c r="A41" s="27">
        <v>44029</v>
      </c>
      <c r="B41" s="231">
        <v>48.19</v>
      </c>
      <c r="C41" s="231">
        <v>-9.8000000000000004E-2</v>
      </c>
      <c r="F41" s="230">
        <v>44029</v>
      </c>
      <c r="G41" s="231">
        <v>0.62660000000000005</v>
      </c>
      <c r="H41" s="231">
        <v>0.14510000000000001</v>
      </c>
      <c r="I41" s="231">
        <v>-0.45</v>
      </c>
      <c r="J41" s="231">
        <v>95.941999999999993</v>
      </c>
    </row>
    <row r="42" spans="1:10">
      <c r="A42" s="27">
        <v>44032</v>
      </c>
      <c r="B42" s="231">
        <v>46.48</v>
      </c>
      <c r="C42" s="231">
        <v>-1.6E-2</v>
      </c>
      <c r="F42" s="230">
        <v>44032</v>
      </c>
      <c r="G42" s="229">
        <v>0.61019999999999996</v>
      </c>
      <c r="H42" s="229">
        <v>0.1472</v>
      </c>
      <c r="I42" s="229">
        <v>-0.46200000000000002</v>
      </c>
      <c r="J42" s="229">
        <v>95.831999999999994</v>
      </c>
    </row>
    <row r="43" spans="1:10">
      <c r="A43" s="27">
        <v>44033</v>
      </c>
      <c r="B43" s="229">
        <v>46.089999999999996</v>
      </c>
      <c r="C43" s="229">
        <v>1.4E-2</v>
      </c>
      <c r="F43" s="230">
        <v>44033</v>
      </c>
      <c r="G43" s="231">
        <v>0.60040000000000004</v>
      </c>
      <c r="H43" s="231">
        <v>0.1411</v>
      </c>
      <c r="I43" s="231">
        <v>-0.46200000000000002</v>
      </c>
      <c r="J43" s="231">
        <v>95.117000000000004</v>
      </c>
    </row>
    <row r="44" spans="1:10">
      <c r="A44" s="27">
        <v>44034</v>
      </c>
      <c r="B44" s="231">
        <v>44.98</v>
      </c>
      <c r="C44" s="231">
        <v>1.9E-2</v>
      </c>
      <c r="F44" s="230">
        <v>44034</v>
      </c>
      <c r="G44" s="229">
        <v>0.59709999999999996</v>
      </c>
      <c r="H44" s="229">
        <v>0.1492</v>
      </c>
      <c r="I44" s="229">
        <v>-0.49199999999999999</v>
      </c>
      <c r="J44" s="229">
        <v>94.988</v>
      </c>
    </row>
    <row r="45" spans="1:10">
      <c r="A45" s="27">
        <v>44035</v>
      </c>
      <c r="B45" s="229">
        <v>42.769999999999996</v>
      </c>
      <c r="C45" s="229">
        <v>8.9999999999999993E-3</v>
      </c>
      <c r="F45" s="230">
        <v>44035</v>
      </c>
      <c r="G45" s="231">
        <v>0.57740000000000002</v>
      </c>
      <c r="H45" s="231">
        <v>0.15129999999999999</v>
      </c>
      <c r="I45" s="231">
        <v>-0.48199999999999998</v>
      </c>
      <c r="J45" s="231">
        <v>94.691999999999993</v>
      </c>
    </row>
    <row r="46" spans="1:10">
      <c r="A46" s="27">
        <v>44036</v>
      </c>
      <c r="B46" s="231">
        <v>44.269999999999996</v>
      </c>
      <c r="C46" s="231">
        <v>-0.02</v>
      </c>
      <c r="F46" s="230">
        <v>44036</v>
      </c>
      <c r="G46" s="229">
        <v>0.58879999999999999</v>
      </c>
      <c r="H46" s="229">
        <v>0.14729999999999999</v>
      </c>
      <c r="I46" s="229">
        <v>-0.44900000000000001</v>
      </c>
      <c r="J46" s="229">
        <v>94.435000000000002</v>
      </c>
    </row>
    <row r="47" spans="1:10">
      <c r="A47" s="27">
        <v>44039</v>
      </c>
      <c r="B47" s="229">
        <v>46.46</v>
      </c>
      <c r="C47" s="229">
        <v>5.2999999999999999E-2</v>
      </c>
      <c r="F47" s="230">
        <v>44039</v>
      </c>
      <c r="G47" s="231">
        <v>0.61509999999999998</v>
      </c>
      <c r="H47" s="231">
        <v>0.15140000000000001</v>
      </c>
      <c r="I47" s="231">
        <v>-0.49299999999999999</v>
      </c>
      <c r="J47" s="231">
        <v>93.668000000000006</v>
      </c>
    </row>
    <row r="48" spans="1:10">
      <c r="A48" s="27">
        <v>44040</v>
      </c>
      <c r="B48" s="231">
        <v>44.129999999999995</v>
      </c>
      <c r="C48" s="231">
        <v>5.3999999999999999E-2</v>
      </c>
      <c r="F48" s="230">
        <v>44040</v>
      </c>
      <c r="G48" s="229">
        <v>0.57899999999999996</v>
      </c>
      <c r="H48" s="229">
        <v>0.13869999999999999</v>
      </c>
      <c r="I48" s="229">
        <v>-0.50900000000000001</v>
      </c>
      <c r="J48" s="229">
        <v>93.695999999999998</v>
      </c>
    </row>
    <row r="49" spans="1:10">
      <c r="A49" s="27">
        <v>44041</v>
      </c>
      <c r="B49" s="229">
        <v>44.509999999999991</v>
      </c>
      <c r="C49" s="229">
        <v>4.4999999999999998E-2</v>
      </c>
      <c r="F49" s="230">
        <v>44041</v>
      </c>
      <c r="G49" s="231">
        <v>0.57410000000000005</v>
      </c>
      <c r="H49" s="231">
        <v>0.13089999999999999</v>
      </c>
      <c r="I49" s="231">
        <v>-0.501</v>
      </c>
      <c r="J49" s="231">
        <v>93.453000000000003</v>
      </c>
    </row>
    <row r="50" spans="1:10">
      <c r="A50" s="27">
        <v>44042</v>
      </c>
      <c r="B50" s="231">
        <v>43.080000000000005</v>
      </c>
      <c r="C50" s="231">
        <v>2.1000000000000001E-2</v>
      </c>
      <c r="F50" s="230">
        <v>44042</v>
      </c>
      <c r="G50" s="229">
        <v>0.54620000000000002</v>
      </c>
      <c r="H50" s="229">
        <v>0.1172</v>
      </c>
      <c r="I50" s="229">
        <v>-0.54300000000000004</v>
      </c>
      <c r="J50" s="229">
        <v>93.021000000000001</v>
      </c>
    </row>
    <row r="51" spans="1:10">
      <c r="A51" s="27">
        <v>44043</v>
      </c>
      <c r="B51" s="229">
        <v>42.360000000000007</v>
      </c>
      <c r="C51" s="229">
        <v>3.5000000000000003E-2</v>
      </c>
      <c r="F51" s="230">
        <v>44043</v>
      </c>
      <c r="G51" s="231">
        <v>0.5282</v>
      </c>
      <c r="H51" s="231">
        <v>0.10539999999999999</v>
      </c>
      <c r="I51" s="231">
        <v>-0.52500000000000002</v>
      </c>
      <c r="J51" s="231">
        <v>93.349000000000004</v>
      </c>
    </row>
    <row r="52" spans="1:10">
      <c r="A52" s="27">
        <v>44046</v>
      </c>
      <c r="B52" s="231">
        <v>44.67</v>
      </c>
      <c r="C52" s="231">
        <v>0.106</v>
      </c>
      <c r="F52" s="230">
        <v>44046</v>
      </c>
      <c r="G52" s="229">
        <v>0.55430000000000001</v>
      </c>
      <c r="H52" s="229">
        <v>0.10929999999999999</v>
      </c>
      <c r="I52" s="229">
        <v>-0.52400000000000002</v>
      </c>
      <c r="J52" s="229">
        <v>93.542000000000002</v>
      </c>
    </row>
    <row r="53" spans="1:10">
      <c r="A53" s="27">
        <v>44047</v>
      </c>
      <c r="B53" s="229">
        <v>40.07</v>
      </c>
      <c r="C53" s="229">
        <v>0.109</v>
      </c>
      <c r="F53" s="230">
        <v>44047</v>
      </c>
      <c r="G53" s="231">
        <v>0.50690000000000002</v>
      </c>
      <c r="H53" s="231">
        <v>0.10730000000000001</v>
      </c>
      <c r="I53" s="231">
        <v>-0.55300000000000005</v>
      </c>
      <c r="J53" s="231">
        <v>93.382000000000005</v>
      </c>
    </row>
    <row r="54" spans="1:10">
      <c r="A54" s="27">
        <v>44048</v>
      </c>
      <c r="B54" s="231">
        <v>43.190000000000005</v>
      </c>
      <c r="C54" s="231">
        <v>0.161</v>
      </c>
      <c r="F54" s="230">
        <v>44048</v>
      </c>
      <c r="G54" s="229">
        <v>0.54769999999999996</v>
      </c>
      <c r="H54" s="229">
        <v>0.1171</v>
      </c>
      <c r="I54" s="229">
        <v>-0.50700000000000001</v>
      </c>
      <c r="J54" s="229">
        <v>92.867999999999995</v>
      </c>
    </row>
    <row r="55" spans="1:10">
      <c r="A55" s="27">
        <v>44049</v>
      </c>
      <c r="B55" s="229">
        <v>42.190000000000005</v>
      </c>
      <c r="C55" s="229">
        <v>0.20300000000000001</v>
      </c>
      <c r="F55" s="230">
        <v>44049</v>
      </c>
      <c r="G55" s="231">
        <v>0.53620000000000001</v>
      </c>
      <c r="H55" s="231">
        <v>0.11509999999999999</v>
      </c>
      <c r="I55" s="231">
        <v>-0.53200000000000003</v>
      </c>
      <c r="J55" s="231">
        <v>92.787999999999997</v>
      </c>
    </row>
    <row r="56" spans="1:10">
      <c r="A56" s="27">
        <v>44050</v>
      </c>
      <c r="B56" s="231">
        <v>43.599999999999994</v>
      </c>
      <c r="C56" s="231">
        <v>0.248</v>
      </c>
      <c r="F56" s="230">
        <v>44050</v>
      </c>
      <c r="G56" s="229">
        <v>0.56399999999999995</v>
      </c>
      <c r="H56" s="229">
        <v>0.129</v>
      </c>
      <c r="I56" s="229">
        <v>-0.51</v>
      </c>
      <c r="J56" s="229">
        <v>93.435000000000002</v>
      </c>
    </row>
    <row r="57" spans="1:10">
      <c r="A57" s="27">
        <v>44053</v>
      </c>
      <c r="B57" s="229">
        <v>44.599999999999994</v>
      </c>
      <c r="C57" s="229">
        <v>0.25600000000000001</v>
      </c>
      <c r="F57" s="230">
        <v>44053</v>
      </c>
      <c r="G57" s="231">
        <v>0.57550000000000001</v>
      </c>
      <c r="H57" s="231">
        <v>0.13100000000000001</v>
      </c>
      <c r="I57" s="231">
        <v>-0.52800000000000002</v>
      </c>
      <c r="J57" s="231">
        <v>93.581999999999994</v>
      </c>
    </row>
    <row r="58" spans="1:10">
      <c r="A58" s="27">
        <v>44054</v>
      </c>
      <c r="B58" s="231">
        <v>49.309999999999995</v>
      </c>
      <c r="C58" s="231">
        <v>0.29799999999999999</v>
      </c>
      <c r="F58" s="230">
        <v>44054</v>
      </c>
      <c r="G58" s="229">
        <v>0.64149999999999996</v>
      </c>
      <c r="H58" s="229">
        <v>0.1489</v>
      </c>
      <c r="I58" s="229">
        <v>-0.47899999999999998</v>
      </c>
      <c r="J58" s="229">
        <v>93.628</v>
      </c>
    </row>
    <row r="59" spans="1:10">
      <c r="A59" s="27">
        <v>44055</v>
      </c>
      <c r="B59" s="229">
        <v>51.510000000000012</v>
      </c>
      <c r="C59" s="229">
        <v>0.28499999999999998</v>
      </c>
      <c r="F59" s="230">
        <v>44055</v>
      </c>
      <c r="G59" s="231">
        <v>0.67469999999999997</v>
      </c>
      <c r="H59" s="231">
        <v>0.16089999999999999</v>
      </c>
      <c r="I59" s="231">
        <v>-0.44900000000000001</v>
      </c>
      <c r="J59" s="231">
        <v>93.442999999999998</v>
      </c>
    </row>
    <row r="60" spans="1:10">
      <c r="A60" s="27">
        <v>44056</v>
      </c>
      <c r="B60" s="231">
        <v>55.91</v>
      </c>
      <c r="C60" s="231">
        <v>0.26400000000000001</v>
      </c>
      <c r="F60" s="230">
        <v>44056</v>
      </c>
      <c r="G60" s="229">
        <v>0.7208</v>
      </c>
      <c r="H60" s="229">
        <v>0.16289999999999999</v>
      </c>
      <c r="I60" s="229">
        <v>-0.41399999999999998</v>
      </c>
      <c r="J60" s="229">
        <v>93.334999999999994</v>
      </c>
    </row>
    <row r="61" spans="1:10">
      <c r="A61" s="27">
        <v>44057</v>
      </c>
      <c r="B61" s="229">
        <v>56.499999999999993</v>
      </c>
      <c r="C61" s="229">
        <v>0.23699999999999999</v>
      </c>
      <c r="F61" s="230">
        <v>44057</v>
      </c>
      <c r="G61" s="231">
        <v>0.70940000000000003</v>
      </c>
      <c r="H61" s="231">
        <v>0.14499999999999999</v>
      </c>
      <c r="I61" s="231">
        <v>-0.42299999999999999</v>
      </c>
      <c r="J61" s="231">
        <v>93.096000000000004</v>
      </c>
    </row>
    <row r="62" spans="1:10">
      <c r="A62" s="27">
        <v>44060</v>
      </c>
      <c r="B62" s="231">
        <v>53.789999999999992</v>
      </c>
      <c r="C62" s="231">
        <v>0.221</v>
      </c>
      <c r="F62" s="230">
        <v>44060</v>
      </c>
      <c r="G62" s="229">
        <v>0.68820000000000003</v>
      </c>
      <c r="H62" s="229">
        <v>0.15110000000000001</v>
      </c>
      <c r="I62" s="229">
        <v>-0.45300000000000001</v>
      </c>
      <c r="J62" s="229">
        <v>92.850999999999999</v>
      </c>
    </row>
    <row r="63" spans="1:10">
      <c r="A63" s="27">
        <v>44061</v>
      </c>
      <c r="B63" s="229">
        <v>52.690000000000005</v>
      </c>
      <c r="C63" s="229">
        <v>0.24</v>
      </c>
      <c r="F63" s="230">
        <v>44061</v>
      </c>
      <c r="G63" s="231">
        <v>0.66869999999999996</v>
      </c>
      <c r="H63" s="231">
        <v>0.1431</v>
      </c>
      <c r="I63" s="231">
        <v>-0.46400000000000002</v>
      </c>
      <c r="J63" s="231">
        <v>92.271000000000001</v>
      </c>
    </row>
    <row r="64" spans="1:10">
      <c r="A64" s="27">
        <v>44062</v>
      </c>
      <c r="B64" s="231">
        <v>54.290000000000006</v>
      </c>
      <c r="C64" s="231">
        <v>0.255</v>
      </c>
      <c r="F64" s="230">
        <v>44062</v>
      </c>
      <c r="G64" s="229">
        <v>0.68010000000000004</v>
      </c>
      <c r="H64" s="229">
        <v>0.1391</v>
      </c>
      <c r="I64" s="229">
        <v>-0.47399999999999998</v>
      </c>
      <c r="J64" s="229">
        <v>92.887</v>
      </c>
    </row>
    <row r="65" spans="1:10">
      <c r="A65" s="27">
        <v>44063</v>
      </c>
      <c r="B65" s="229">
        <v>51.09</v>
      </c>
      <c r="C65" s="229">
        <v>0.17799999999999999</v>
      </c>
      <c r="F65" s="230">
        <v>44063</v>
      </c>
      <c r="G65" s="231">
        <v>0.65090000000000003</v>
      </c>
      <c r="H65" s="231">
        <v>0.1411</v>
      </c>
      <c r="I65" s="231">
        <v>-0.497</v>
      </c>
      <c r="J65" s="231">
        <v>92.793000000000006</v>
      </c>
    </row>
    <row r="66" spans="1:10">
      <c r="A66" s="27">
        <v>44064</v>
      </c>
      <c r="B66" s="231">
        <v>48.68</v>
      </c>
      <c r="C66" s="231">
        <v>0.16900000000000001</v>
      </c>
      <c r="F66" s="230">
        <v>44064</v>
      </c>
      <c r="G66" s="229">
        <v>0.62819999999999998</v>
      </c>
      <c r="H66" s="229">
        <v>0.14319999999999999</v>
      </c>
      <c r="I66" s="229">
        <v>-0.50900000000000001</v>
      </c>
      <c r="J66" s="229">
        <v>93.247</v>
      </c>
    </row>
    <row r="67" spans="1:10">
      <c r="A67" s="27">
        <v>44067</v>
      </c>
      <c r="B67" s="229">
        <v>50.370000000000005</v>
      </c>
      <c r="C67" s="229">
        <v>0.19500000000000001</v>
      </c>
      <c r="F67" s="230">
        <v>44067</v>
      </c>
      <c r="G67" s="231">
        <v>0.6542</v>
      </c>
      <c r="H67" s="231">
        <v>0.15129999999999999</v>
      </c>
      <c r="I67" s="231">
        <v>-0.49199999999999999</v>
      </c>
      <c r="J67" s="231">
        <v>93.298000000000002</v>
      </c>
    </row>
    <row r="68" spans="1:10">
      <c r="A68" s="27">
        <v>44068</v>
      </c>
      <c r="B68" s="231">
        <v>53.470000000000006</v>
      </c>
      <c r="C68" s="231">
        <v>0.24299999999999999</v>
      </c>
      <c r="F68" s="230">
        <v>44068</v>
      </c>
      <c r="G68" s="229">
        <v>0.6835</v>
      </c>
      <c r="H68" s="229">
        <v>0.14929999999999999</v>
      </c>
      <c r="I68" s="229">
        <v>-0.433</v>
      </c>
      <c r="J68" s="229">
        <v>93.019000000000005</v>
      </c>
    </row>
    <row r="69" spans="1:10">
      <c r="A69" s="27">
        <v>44069</v>
      </c>
      <c r="B69" s="229">
        <v>53.86</v>
      </c>
      <c r="C69" s="229">
        <v>0.24099999999999999</v>
      </c>
      <c r="F69" s="230">
        <v>44069</v>
      </c>
      <c r="G69" s="231">
        <v>0.68840000000000001</v>
      </c>
      <c r="H69" s="231">
        <v>0.15040000000000001</v>
      </c>
      <c r="I69" s="231">
        <v>-0.41699999999999998</v>
      </c>
      <c r="J69" s="231">
        <v>93.006</v>
      </c>
    </row>
    <row r="70" spans="1:10">
      <c r="A70" s="27">
        <v>44070</v>
      </c>
      <c r="B70" s="231">
        <v>59.47</v>
      </c>
      <c r="C70" s="231">
        <v>7.0999999999999994E-2</v>
      </c>
      <c r="F70" s="230">
        <v>44070</v>
      </c>
      <c r="G70" s="229">
        <v>0.75219999999999998</v>
      </c>
      <c r="H70" s="229">
        <v>0.1583</v>
      </c>
      <c r="I70" s="229">
        <v>-0.40799999999999997</v>
      </c>
      <c r="J70" s="229">
        <v>93.001000000000005</v>
      </c>
    </row>
    <row r="71" spans="1:10">
      <c r="A71" s="27">
        <v>44071</v>
      </c>
      <c r="B71" s="229">
        <v>59.699999999999996</v>
      </c>
      <c r="C71" s="229">
        <v>0.159</v>
      </c>
      <c r="F71" s="230">
        <v>44071</v>
      </c>
      <c r="G71" s="231">
        <v>0.72109999999999996</v>
      </c>
      <c r="H71" s="231">
        <v>0.127</v>
      </c>
      <c r="I71" s="231">
        <v>-0.41</v>
      </c>
      <c r="J71" s="231">
        <v>92.370999999999995</v>
      </c>
    </row>
    <row r="72" spans="1:10">
      <c r="A72" s="27">
        <v>44074</v>
      </c>
      <c r="B72" s="231">
        <v>57.509999999999991</v>
      </c>
      <c r="C72" s="231">
        <v>0.14299999999999999</v>
      </c>
      <c r="F72" s="230">
        <v>44074</v>
      </c>
      <c r="G72" s="229">
        <v>0.70479999999999998</v>
      </c>
      <c r="H72" s="229">
        <v>0.13089999999999999</v>
      </c>
      <c r="I72" s="229">
        <v>-0.39800000000000002</v>
      </c>
      <c r="J72" s="229">
        <v>92.144000000000005</v>
      </c>
    </row>
    <row r="73" spans="1:10">
      <c r="A73" s="27">
        <v>44075</v>
      </c>
      <c r="B73" s="229">
        <v>53.910000000000004</v>
      </c>
      <c r="C73" s="229">
        <v>0.11799999999999999</v>
      </c>
      <c r="F73" s="230">
        <v>44075</v>
      </c>
      <c r="G73" s="231">
        <v>0.66890000000000005</v>
      </c>
      <c r="H73" s="231">
        <v>0.13089999999999999</v>
      </c>
      <c r="I73" s="231">
        <v>-0.42099999999999999</v>
      </c>
      <c r="J73" s="231">
        <v>92.337999999999994</v>
      </c>
    </row>
    <row r="74" spans="1:10">
      <c r="A74" s="27">
        <v>44076</v>
      </c>
      <c r="B74" s="231">
        <v>51.61</v>
      </c>
      <c r="C74" s="231">
        <v>0.113</v>
      </c>
      <c r="F74" s="230">
        <v>44076</v>
      </c>
      <c r="G74" s="229">
        <v>0.64770000000000005</v>
      </c>
      <c r="H74" s="229">
        <v>0.13289999999999999</v>
      </c>
      <c r="I74" s="229">
        <v>-0.47499999999999998</v>
      </c>
      <c r="J74" s="229">
        <v>92.846999999999994</v>
      </c>
    </row>
    <row r="75" spans="1:10">
      <c r="A75" s="27">
        <v>44077</v>
      </c>
      <c r="B75" s="229">
        <v>50.9</v>
      </c>
      <c r="C75" s="229">
        <v>-0.188</v>
      </c>
      <c r="F75" s="230">
        <v>44077</v>
      </c>
      <c r="G75" s="231">
        <v>0.63470000000000004</v>
      </c>
      <c r="H75" s="231">
        <v>0.127</v>
      </c>
      <c r="I75" s="231">
        <v>-0.49</v>
      </c>
      <c r="J75" s="231">
        <v>92.739000000000004</v>
      </c>
    </row>
    <row r="76" spans="1:10">
      <c r="A76" s="27">
        <v>44078</v>
      </c>
      <c r="B76" s="231">
        <v>57.61999999999999</v>
      </c>
      <c r="C76" s="231">
        <v>-0.24399999999999999</v>
      </c>
      <c r="F76" s="230">
        <v>44078</v>
      </c>
      <c r="G76" s="229">
        <v>0.71799999999999997</v>
      </c>
      <c r="H76" s="229">
        <v>0.14280000000000001</v>
      </c>
      <c r="I76" s="229">
        <v>-0.47399999999999998</v>
      </c>
      <c r="J76" s="229">
        <v>92.718999999999994</v>
      </c>
    </row>
    <row r="77" spans="1:10">
      <c r="A77" s="27">
        <v>44081</v>
      </c>
      <c r="B77" s="229">
        <v>57.61999999999999</v>
      </c>
      <c r="C77" s="229">
        <v>-0.151</v>
      </c>
      <c r="F77" s="230">
        <v>44081</v>
      </c>
      <c r="G77" s="231">
        <v>0.71799999999999997</v>
      </c>
      <c r="H77" s="231">
        <v>0.14280000000000001</v>
      </c>
      <c r="I77" s="231">
        <v>-0.46300000000000002</v>
      </c>
      <c r="J77" s="231">
        <v>92.718999999999994</v>
      </c>
    </row>
    <row r="78" spans="1:10">
      <c r="A78" s="27">
        <v>44082</v>
      </c>
      <c r="B78" s="231">
        <v>53.92</v>
      </c>
      <c r="C78" s="231">
        <v>-0.222</v>
      </c>
      <c r="F78" s="230">
        <v>44082</v>
      </c>
      <c r="G78" s="229">
        <v>0.67879999999999996</v>
      </c>
      <c r="H78" s="229">
        <v>0.14080000000000001</v>
      </c>
      <c r="I78" s="229">
        <v>-0.496</v>
      </c>
      <c r="J78" s="229">
        <v>93.444999999999993</v>
      </c>
    </row>
    <row r="79" spans="1:10">
      <c r="A79" s="27">
        <v>44083</v>
      </c>
      <c r="B79" s="229">
        <v>55.519999999999989</v>
      </c>
      <c r="C79" s="229">
        <v>-0.08</v>
      </c>
      <c r="F79" s="230">
        <v>44083</v>
      </c>
      <c r="G79" s="231">
        <v>0.70009999999999994</v>
      </c>
      <c r="H79" s="231">
        <v>0.14680000000000001</v>
      </c>
      <c r="I79" s="231">
        <v>-0.46400000000000002</v>
      </c>
      <c r="J79" s="231">
        <v>93.254999999999995</v>
      </c>
    </row>
    <row r="80" spans="1:10">
      <c r="A80" s="27">
        <v>44084</v>
      </c>
      <c r="B80" s="231">
        <v>53.910000000000004</v>
      </c>
      <c r="C80" s="231">
        <v>-0.14000000000000001</v>
      </c>
      <c r="F80" s="230">
        <v>44084</v>
      </c>
      <c r="G80" s="229">
        <v>0.67720000000000002</v>
      </c>
      <c r="H80" s="229">
        <v>0.1389</v>
      </c>
      <c r="I80" s="229">
        <v>-0.434</v>
      </c>
      <c r="J80" s="229">
        <v>93.335999999999999</v>
      </c>
    </row>
    <row r="81" spans="1:10">
      <c r="A81" s="27">
        <v>44085</v>
      </c>
      <c r="B81" s="229">
        <v>54</v>
      </c>
      <c r="C81" s="229">
        <v>-9.4E-2</v>
      </c>
      <c r="F81" s="230">
        <v>44085</v>
      </c>
      <c r="G81" s="231">
        <v>0.66579999999999995</v>
      </c>
      <c r="H81" s="231">
        <v>0.127</v>
      </c>
      <c r="I81" s="231">
        <v>-0.48199999999999998</v>
      </c>
      <c r="J81" s="231">
        <v>93.332999999999998</v>
      </c>
    </row>
    <row r="82" spans="1:10">
      <c r="A82" s="27">
        <v>44088</v>
      </c>
      <c r="B82" s="231">
        <v>53.7</v>
      </c>
      <c r="C82" s="231">
        <v>2.9000000000000001E-2</v>
      </c>
      <c r="F82" s="230">
        <v>44088</v>
      </c>
      <c r="G82" s="229">
        <v>0.67230000000000001</v>
      </c>
      <c r="H82" s="229">
        <v>0.13700000000000001</v>
      </c>
      <c r="I82" s="229">
        <v>-0.48199999999999998</v>
      </c>
      <c r="J82" s="229">
        <v>93.052000000000007</v>
      </c>
    </row>
    <row r="83" spans="1:10">
      <c r="A83" s="27">
        <v>44089</v>
      </c>
      <c r="B83" s="229">
        <v>54.2</v>
      </c>
      <c r="C83" s="229">
        <v>9.6000000000000002E-2</v>
      </c>
      <c r="F83" s="230">
        <v>44089</v>
      </c>
      <c r="G83" s="231">
        <v>0.67889999999999995</v>
      </c>
      <c r="H83" s="231">
        <v>0.13900000000000001</v>
      </c>
      <c r="I83" s="231">
        <v>-0.48</v>
      </c>
      <c r="J83" s="231">
        <v>93.05</v>
      </c>
    </row>
    <row r="84" spans="1:10">
      <c r="A84" s="27">
        <v>44090</v>
      </c>
      <c r="B84" s="231">
        <v>56.199999999999996</v>
      </c>
      <c r="C84" s="231">
        <v>7.4999999999999997E-2</v>
      </c>
      <c r="F84" s="230">
        <v>44090</v>
      </c>
      <c r="G84" s="229">
        <v>0.69689999999999996</v>
      </c>
      <c r="H84" s="229">
        <v>0.13700000000000001</v>
      </c>
      <c r="I84" s="229">
        <v>-0.48499999999999999</v>
      </c>
      <c r="J84" s="229">
        <v>93.213999999999999</v>
      </c>
    </row>
    <row r="85" spans="1:10">
      <c r="A85" s="27">
        <v>44091</v>
      </c>
      <c r="B85" s="229">
        <v>55.499999999999993</v>
      </c>
      <c r="C85" s="229">
        <v>3.2000000000000001E-2</v>
      </c>
      <c r="F85" s="230">
        <v>44091</v>
      </c>
      <c r="G85" s="231">
        <v>0.68869999999999998</v>
      </c>
      <c r="H85" s="231">
        <v>0.13500000000000001</v>
      </c>
      <c r="I85" s="231">
        <v>-0.49199999999999999</v>
      </c>
      <c r="J85" s="231">
        <v>92.97</v>
      </c>
    </row>
    <row r="86" spans="1:10">
      <c r="A86" s="27">
        <v>44092</v>
      </c>
      <c r="B86" s="231">
        <v>55.589999999999996</v>
      </c>
      <c r="C86" s="231">
        <v>6.2E-2</v>
      </c>
      <c r="F86" s="230">
        <v>44092</v>
      </c>
      <c r="G86" s="229">
        <v>0.69369999999999998</v>
      </c>
      <c r="H86" s="229">
        <v>0.1391</v>
      </c>
      <c r="I86" s="229">
        <v>-0.48699999999999999</v>
      </c>
      <c r="J86" s="229">
        <v>92.926000000000002</v>
      </c>
    </row>
    <row r="87" spans="1:10">
      <c r="A87" s="27">
        <v>44095</v>
      </c>
      <c r="B87" s="229">
        <v>52.99</v>
      </c>
      <c r="C87" s="229">
        <v>-4.8000000000000001E-2</v>
      </c>
      <c r="F87" s="230">
        <v>44095</v>
      </c>
      <c r="G87" s="231">
        <v>0.66579999999999995</v>
      </c>
      <c r="H87" s="231">
        <v>0.1371</v>
      </c>
      <c r="I87" s="231">
        <v>-0.53</v>
      </c>
      <c r="J87" s="231">
        <v>93.656000000000006</v>
      </c>
    </row>
    <row r="88" spans="1:10">
      <c r="A88" s="27">
        <v>44096</v>
      </c>
      <c r="B88" s="231">
        <v>53.690000000000005</v>
      </c>
      <c r="C88" s="231">
        <v>1.0999999999999999E-2</v>
      </c>
      <c r="F88" s="230">
        <v>44096</v>
      </c>
      <c r="G88" s="229">
        <v>0.67079999999999995</v>
      </c>
      <c r="H88" s="229">
        <v>0.1351</v>
      </c>
      <c r="I88" s="229">
        <v>-0.50600000000000001</v>
      </c>
      <c r="J88" s="229">
        <v>93.988</v>
      </c>
    </row>
    <row r="89" spans="1:10">
      <c r="A89" s="27">
        <v>44097</v>
      </c>
      <c r="B89" s="229">
        <v>53.43</v>
      </c>
      <c r="C89" s="229">
        <v>2.3E-2</v>
      </c>
      <c r="F89" s="230">
        <v>44097</v>
      </c>
      <c r="G89" s="231">
        <v>0.6724</v>
      </c>
      <c r="H89" s="231">
        <v>0.13869999999999999</v>
      </c>
      <c r="I89" s="231">
        <v>-0.50600000000000001</v>
      </c>
      <c r="J89" s="231">
        <v>94.388999999999996</v>
      </c>
    </row>
    <row r="90" spans="1:10">
      <c r="A90" s="27">
        <v>44098</v>
      </c>
      <c r="B90" s="231">
        <v>53.52</v>
      </c>
      <c r="C90" s="231">
        <v>-5.5E-2</v>
      </c>
      <c r="F90" s="230">
        <v>44098</v>
      </c>
      <c r="G90" s="229">
        <v>0.66590000000000005</v>
      </c>
      <c r="H90" s="229">
        <v>0.1328</v>
      </c>
      <c r="I90" s="229">
        <v>-0.502</v>
      </c>
      <c r="J90" s="229">
        <v>94.353999999999999</v>
      </c>
    </row>
    <row r="91" spans="1:10">
      <c r="A91" s="27">
        <v>44099</v>
      </c>
      <c r="B91" s="229">
        <v>52.71</v>
      </c>
      <c r="C91" s="229">
        <v>-4.1000000000000002E-2</v>
      </c>
      <c r="F91" s="230">
        <v>44099</v>
      </c>
      <c r="G91" s="231">
        <v>0.65439999999999998</v>
      </c>
      <c r="H91" s="231">
        <v>0.12889999999999999</v>
      </c>
      <c r="I91" s="231">
        <v>-0.53</v>
      </c>
      <c r="J91" s="231">
        <v>94.641999999999996</v>
      </c>
    </row>
    <row r="92" spans="1:10">
      <c r="A92" s="27">
        <v>44102</v>
      </c>
      <c r="B92" s="231">
        <v>52.900000000000006</v>
      </c>
      <c r="C92" s="231">
        <v>1.2E-2</v>
      </c>
      <c r="F92" s="230">
        <v>44102</v>
      </c>
      <c r="G92" s="229">
        <v>0.65280000000000005</v>
      </c>
      <c r="H92" s="229">
        <v>0.125</v>
      </c>
      <c r="I92" s="229">
        <v>-0.52800000000000002</v>
      </c>
      <c r="J92" s="229">
        <v>94.278000000000006</v>
      </c>
    </row>
    <row r="93" spans="1:10">
      <c r="A93" s="27">
        <v>44103</v>
      </c>
      <c r="B93" s="229">
        <v>52.7</v>
      </c>
      <c r="C93" s="229">
        <v>-1E-3</v>
      </c>
      <c r="F93" s="230">
        <v>44103</v>
      </c>
      <c r="G93" s="231">
        <v>0.64949999999999997</v>
      </c>
      <c r="H93" s="231">
        <v>0.123</v>
      </c>
      <c r="I93" s="231">
        <v>-0.54600000000000004</v>
      </c>
      <c r="J93" s="231">
        <v>93.891000000000005</v>
      </c>
    </row>
    <row r="94" spans="1:10">
      <c r="A94" s="27">
        <v>44104</v>
      </c>
      <c r="B94" s="231">
        <v>55.800000000000004</v>
      </c>
      <c r="C94" s="231">
        <v>0.08</v>
      </c>
      <c r="F94" s="230">
        <v>44104</v>
      </c>
      <c r="G94" s="229">
        <v>0.68400000000000005</v>
      </c>
      <c r="H94" s="229">
        <v>0.127</v>
      </c>
      <c r="I94" s="229">
        <v>-0.52300000000000002</v>
      </c>
      <c r="J94" s="229">
        <v>93.885999999999996</v>
      </c>
    </row>
    <row r="95" spans="1:10">
      <c r="A95" s="27">
        <v>44105</v>
      </c>
      <c r="B95" s="229">
        <v>55.2</v>
      </c>
      <c r="C95" s="229">
        <v>1.4999999999999999E-2</v>
      </c>
      <c r="F95" s="230">
        <v>44105</v>
      </c>
      <c r="G95" s="231">
        <v>0.6774</v>
      </c>
      <c r="H95" s="231">
        <v>0.127</v>
      </c>
      <c r="I95" s="231">
        <v>-0.53600000000000003</v>
      </c>
      <c r="J95" s="231">
        <v>93.710999999999999</v>
      </c>
    </row>
    <row r="96" spans="1:10">
      <c r="A96" s="27">
        <v>44106</v>
      </c>
      <c r="B96" s="231">
        <v>57.309999999999995</v>
      </c>
      <c r="C96" s="231">
        <v>-2.5000000000000001E-2</v>
      </c>
      <c r="F96" s="230">
        <v>44106</v>
      </c>
      <c r="G96" s="229">
        <v>0.70050000000000001</v>
      </c>
      <c r="H96" s="229">
        <v>0.12889999999999999</v>
      </c>
      <c r="I96" s="229">
        <v>-0.53700000000000003</v>
      </c>
      <c r="J96" s="229">
        <v>93.843999999999994</v>
      </c>
    </row>
    <row r="97" spans="1:10">
      <c r="A97" s="27">
        <v>44109</v>
      </c>
      <c r="B97" s="229">
        <v>63.830000000000013</v>
      </c>
      <c r="C97" s="229">
        <v>-3.6999999999999998E-2</v>
      </c>
      <c r="F97" s="230">
        <v>44109</v>
      </c>
      <c r="G97" s="231">
        <v>0.78169999999999995</v>
      </c>
      <c r="H97" s="231">
        <v>0.1447</v>
      </c>
      <c r="I97" s="231">
        <v>-0.51</v>
      </c>
      <c r="J97" s="231">
        <v>93.513000000000005</v>
      </c>
    </row>
    <row r="98" spans="1:10">
      <c r="A98" s="27">
        <v>44110</v>
      </c>
      <c r="B98" s="231">
        <v>58.929999999999993</v>
      </c>
      <c r="C98" s="231">
        <v>-1.0999999999999999E-2</v>
      </c>
      <c r="F98" s="230">
        <v>44110</v>
      </c>
      <c r="G98" s="229">
        <v>0.73529999999999995</v>
      </c>
      <c r="H98" s="229">
        <v>0.1467</v>
      </c>
      <c r="I98" s="229">
        <v>-0.50900000000000001</v>
      </c>
      <c r="J98" s="229">
        <v>93.686000000000007</v>
      </c>
    </row>
    <row r="99" spans="1:10">
      <c r="A99" s="27">
        <v>44111</v>
      </c>
      <c r="B99" s="229">
        <v>63.73</v>
      </c>
      <c r="C99" s="229">
        <v>1.9E-2</v>
      </c>
      <c r="F99" s="230">
        <v>44111</v>
      </c>
      <c r="G99" s="231">
        <v>0.78680000000000005</v>
      </c>
      <c r="H99" s="231">
        <v>0.1507</v>
      </c>
      <c r="I99" s="231">
        <v>-0.495</v>
      </c>
      <c r="J99" s="231">
        <v>93.63</v>
      </c>
    </row>
    <row r="100" spans="1:10">
      <c r="A100" s="27">
        <v>44112</v>
      </c>
      <c r="B100" s="231">
        <v>63.519999999999996</v>
      </c>
      <c r="C100" s="231">
        <v>5.5E-2</v>
      </c>
      <c r="F100" s="230">
        <v>44112</v>
      </c>
      <c r="G100" s="229">
        <v>0.78520000000000001</v>
      </c>
      <c r="H100" s="229">
        <v>0.15079999999999999</v>
      </c>
      <c r="I100" s="229">
        <v>-0.52400000000000002</v>
      </c>
      <c r="J100" s="229">
        <v>93.605000000000004</v>
      </c>
    </row>
    <row r="101" spans="1:10">
      <c r="A101" s="27">
        <v>44113</v>
      </c>
      <c r="B101" s="229">
        <v>62.31</v>
      </c>
      <c r="C101" s="229">
        <v>0.19500000000000001</v>
      </c>
      <c r="F101" s="230">
        <v>44113</v>
      </c>
      <c r="G101" s="231">
        <v>0.77370000000000005</v>
      </c>
      <c r="H101" s="231">
        <v>0.15290000000000001</v>
      </c>
      <c r="I101" s="231">
        <v>-0.52800000000000002</v>
      </c>
      <c r="J101" s="231">
        <v>93.057000000000002</v>
      </c>
    </row>
    <row r="102" spans="1:10">
      <c r="A102" s="27">
        <v>44116</v>
      </c>
      <c r="B102" s="231">
        <v>62.31</v>
      </c>
      <c r="C102" s="231">
        <v>0.20799999999999999</v>
      </c>
      <c r="F102" s="230">
        <v>44116</v>
      </c>
      <c r="G102" s="229">
        <v>0.77370000000000005</v>
      </c>
      <c r="H102" s="229">
        <v>0.15290000000000001</v>
      </c>
      <c r="I102" s="229">
        <v>-0.54500000000000004</v>
      </c>
      <c r="J102" s="229">
        <v>93.064999999999998</v>
      </c>
    </row>
    <row r="103" spans="1:10">
      <c r="A103" s="27">
        <v>44117</v>
      </c>
      <c r="B103" s="229">
        <v>58.9</v>
      </c>
      <c r="C103" s="229">
        <v>0.15</v>
      </c>
      <c r="F103" s="230">
        <v>44117</v>
      </c>
      <c r="G103" s="231">
        <v>0.72719999999999996</v>
      </c>
      <c r="H103" s="231">
        <v>0.13900000000000001</v>
      </c>
      <c r="I103" s="231">
        <v>-0.55700000000000005</v>
      </c>
      <c r="J103" s="231">
        <v>93.531000000000006</v>
      </c>
    </row>
    <row r="104" spans="1:10">
      <c r="A104" s="27">
        <v>44118</v>
      </c>
      <c r="B104" s="231">
        <v>58.699999999999996</v>
      </c>
      <c r="C104" s="231">
        <v>0.123</v>
      </c>
      <c r="F104" s="230">
        <v>44118</v>
      </c>
      <c r="G104" s="229">
        <v>0.72560000000000002</v>
      </c>
      <c r="H104" s="229">
        <v>0.13900000000000001</v>
      </c>
      <c r="I104" s="229">
        <v>-0.58199999999999996</v>
      </c>
      <c r="J104" s="229">
        <v>93.382000000000005</v>
      </c>
    </row>
    <row r="105" spans="1:10">
      <c r="A105" s="27">
        <v>44119</v>
      </c>
      <c r="B105" s="229">
        <v>59.4</v>
      </c>
      <c r="C105" s="229">
        <v>9.0999999999999998E-2</v>
      </c>
      <c r="F105" s="230">
        <v>44119</v>
      </c>
      <c r="G105" s="231">
        <v>0.73219999999999996</v>
      </c>
      <c r="H105" s="231">
        <v>0.13900000000000001</v>
      </c>
      <c r="I105" s="231">
        <v>-0.61199999999999999</v>
      </c>
      <c r="J105" s="231">
        <v>93.855999999999995</v>
      </c>
    </row>
    <row r="106" spans="1:10">
      <c r="A106" s="27">
        <v>44120</v>
      </c>
      <c r="B106" s="231">
        <v>60.29</v>
      </c>
      <c r="C106" s="231">
        <v>0.161</v>
      </c>
      <c r="F106" s="230">
        <v>44120</v>
      </c>
      <c r="G106" s="229">
        <v>0.74560000000000004</v>
      </c>
      <c r="H106" s="229">
        <v>0.1431</v>
      </c>
      <c r="I106" s="229">
        <v>-0.622</v>
      </c>
      <c r="J106" s="229">
        <v>93.682000000000002</v>
      </c>
    </row>
    <row r="107" spans="1:10">
      <c r="A107" s="27">
        <v>44123</v>
      </c>
      <c r="B107" s="229">
        <v>62.59</v>
      </c>
      <c r="C107" s="229">
        <v>4.8000000000000001E-2</v>
      </c>
      <c r="F107" s="230">
        <v>44123</v>
      </c>
      <c r="G107" s="231">
        <v>0.76900000000000002</v>
      </c>
      <c r="H107" s="231">
        <v>0.14510000000000001</v>
      </c>
      <c r="I107" s="231">
        <v>-0.629</v>
      </c>
      <c r="J107" s="231">
        <v>93.427000000000007</v>
      </c>
    </row>
    <row r="108" spans="1:10">
      <c r="A108" s="27">
        <v>44124</v>
      </c>
      <c r="B108" s="231">
        <v>64.39</v>
      </c>
      <c r="C108" s="231">
        <v>0.06</v>
      </c>
      <c r="F108" s="230">
        <v>44124</v>
      </c>
      <c r="G108" s="229">
        <v>0.78569999999999995</v>
      </c>
      <c r="H108" s="229">
        <v>0.1431</v>
      </c>
      <c r="I108" s="229">
        <v>-0.60699999999999998</v>
      </c>
      <c r="J108" s="229">
        <v>93.066999999999993</v>
      </c>
    </row>
    <row r="109" spans="1:10">
      <c r="A109" s="27">
        <v>44125</v>
      </c>
      <c r="B109" s="229">
        <v>67.679999999999993</v>
      </c>
      <c r="C109" s="229">
        <v>0.01</v>
      </c>
      <c r="F109" s="230">
        <v>44125</v>
      </c>
      <c r="G109" s="231">
        <v>0.8226</v>
      </c>
      <c r="H109" s="231">
        <v>0.1472</v>
      </c>
      <c r="I109" s="231">
        <v>-0.58899999999999997</v>
      </c>
      <c r="J109" s="231">
        <v>92.611000000000004</v>
      </c>
    </row>
    <row r="110" spans="1:10">
      <c r="A110" s="27">
        <v>44126</v>
      </c>
      <c r="B110" s="231">
        <v>70.37</v>
      </c>
      <c r="C110" s="231">
        <v>0.11</v>
      </c>
      <c r="F110" s="230">
        <v>44126</v>
      </c>
      <c r="G110" s="229">
        <v>0.85619999999999996</v>
      </c>
      <c r="H110" s="229">
        <v>0.15329999999999999</v>
      </c>
      <c r="I110" s="229">
        <v>-0.56799999999999995</v>
      </c>
      <c r="J110" s="229">
        <v>92.950999999999993</v>
      </c>
    </row>
    <row r="111" spans="1:10">
      <c r="A111" s="27">
        <v>44127</v>
      </c>
      <c r="B111" s="229">
        <v>68.86</v>
      </c>
      <c r="C111" s="229">
        <v>8.4000000000000005E-2</v>
      </c>
      <c r="F111" s="230">
        <v>44127</v>
      </c>
      <c r="G111" s="231">
        <v>0.84289999999999998</v>
      </c>
      <c r="H111" s="231">
        <v>0.15540000000000001</v>
      </c>
      <c r="I111" s="231">
        <v>-0.57599999999999996</v>
      </c>
      <c r="J111" s="231">
        <v>92.768000000000001</v>
      </c>
    </row>
    <row r="112" spans="1:10">
      <c r="A112" s="27">
        <v>44130</v>
      </c>
      <c r="B112" s="231">
        <v>65.360000000000014</v>
      </c>
      <c r="C112" s="231">
        <v>-0.16400000000000001</v>
      </c>
      <c r="F112" s="230">
        <v>44130</v>
      </c>
      <c r="G112" s="229">
        <v>0.80100000000000005</v>
      </c>
      <c r="H112" s="229">
        <v>0.14940000000000001</v>
      </c>
      <c r="I112" s="229">
        <v>-0.58099999999999996</v>
      </c>
      <c r="J112" s="229">
        <v>93.045000000000002</v>
      </c>
    </row>
    <row r="113" spans="1:10">
      <c r="A113" s="27">
        <v>44131</v>
      </c>
      <c r="B113" s="229">
        <v>62.370000000000005</v>
      </c>
      <c r="C113" s="229">
        <v>-0.17100000000000001</v>
      </c>
      <c r="F113" s="230">
        <v>44131</v>
      </c>
      <c r="G113" s="231">
        <v>0.76759999999999995</v>
      </c>
      <c r="H113" s="231">
        <v>0.14530000000000001</v>
      </c>
      <c r="I113" s="231">
        <v>-0.61599999999999999</v>
      </c>
      <c r="J113" s="231">
        <v>92.94</v>
      </c>
    </row>
    <row r="114" spans="1:10">
      <c r="A114" s="27">
        <v>44132</v>
      </c>
      <c r="B114" s="231">
        <v>62.640000000000008</v>
      </c>
      <c r="C114" s="231">
        <v>-0.51600000000000001</v>
      </c>
      <c r="F114" s="230">
        <v>44132</v>
      </c>
      <c r="G114" s="229">
        <v>0.77100000000000002</v>
      </c>
      <c r="H114" s="229">
        <v>0.14660000000000001</v>
      </c>
      <c r="I114" s="229">
        <v>-0.627</v>
      </c>
      <c r="J114" s="229">
        <v>93.405000000000001</v>
      </c>
    </row>
    <row r="115" spans="1:10">
      <c r="A115" s="27">
        <v>44133</v>
      </c>
      <c r="B115" s="229">
        <v>67.739999999999995</v>
      </c>
      <c r="C115" s="229">
        <v>-0.41499999999999998</v>
      </c>
      <c r="F115" s="230">
        <v>44133</v>
      </c>
      <c r="G115" s="231">
        <v>0.82299999999999995</v>
      </c>
      <c r="H115" s="231">
        <v>0.14660000000000001</v>
      </c>
      <c r="I115" s="231">
        <v>-0.63800000000000001</v>
      </c>
      <c r="J115" s="231">
        <v>93.954999999999998</v>
      </c>
    </row>
    <row r="116" spans="1:10">
      <c r="A116" s="27">
        <v>44134</v>
      </c>
      <c r="B116" s="231">
        <v>72.25</v>
      </c>
      <c r="C116" s="231">
        <v>-0.50800000000000001</v>
      </c>
      <c r="F116" s="230">
        <v>44134</v>
      </c>
      <c r="G116" s="229">
        <v>0.87370000000000003</v>
      </c>
      <c r="H116" s="229">
        <v>0.1525</v>
      </c>
      <c r="I116" s="229">
        <v>-0.628</v>
      </c>
      <c r="J116" s="229">
        <v>94.037999999999997</v>
      </c>
    </row>
    <row r="117" spans="1:10">
      <c r="A117" s="27">
        <v>44137</v>
      </c>
      <c r="B117" s="229">
        <v>69.05</v>
      </c>
      <c r="C117" s="229">
        <v>-0.47699999999999998</v>
      </c>
      <c r="F117" s="230">
        <v>44137</v>
      </c>
      <c r="G117" s="231">
        <v>0.84340000000000004</v>
      </c>
      <c r="H117" s="231">
        <v>0.1545</v>
      </c>
      <c r="I117" s="231">
        <v>-0.64</v>
      </c>
      <c r="J117" s="231">
        <v>94.129000000000005</v>
      </c>
    </row>
    <row r="118" spans="1:10">
      <c r="A118" s="27">
        <v>44138</v>
      </c>
      <c r="B118" s="231">
        <v>73.37</v>
      </c>
      <c r="C118" s="231">
        <v>-0.32</v>
      </c>
      <c r="F118" s="230">
        <v>44138</v>
      </c>
      <c r="G118" s="229">
        <v>0.89929999999999999</v>
      </c>
      <c r="H118" s="229">
        <v>0.1663</v>
      </c>
      <c r="I118" s="229">
        <v>-0.62</v>
      </c>
      <c r="J118" s="229">
        <v>93.552999999999997</v>
      </c>
    </row>
    <row r="119" spans="1:10">
      <c r="A119" s="27">
        <v>44139</v>
      </c>
      <c r="B119" s="229">
        <v>62.030000000000008</v>
      </c>
      <c r="C119" s="229">
        <v>-1.2E-2</v>
      </c>
      <c r="F119" s="230">
        <v>44139</v>
      </c>
      <c r="G119" s="231">
        <v>0.76290000000000002</v>
      </c>
      <c r="H119" s="231">
        <v>0.1447</v>
      </c>
      <c r="I119" s="231">
        <v>-0.63900000000000001</v>
      </c>
      <c r="J119" s="231">
        <v>93.406999999999996</v>
      </c>
    </row>
    <row r="120" spans="1:10">
      <c r="A120" s="27">
        <v>44140</v>
      </c>
      <c r="B120" s="231">
        <v>61.929999999999993</v>
      </c>
      <c r="C120" s="231">
        <v>0.156</v>
      </c>
      <c r="F120" s="230">
        <v>44140</v>
      </c>
      <c r="G120" s="229">
        <v>0.76290000000000002</v>
      </c>
      <c r="H120" s="229">
        <v>0.1447</v>
      </c>
      <c r="I120" s="229">
        <v>-0.63800000000000001</v>
      </c>
      <c r="J120" s="229">
        <v>92.525000000000006</v>
      </c>
    </row>
    <row r="121" spans="1:10">
      <c r="A121" s="27">
        <v>44141</v>
      </c>
      <c r="B121" s="229">
        <v>66.73</v>
      </c>
      <c r="C121" s="229">
        <v>0.32500000000000001</v>
      </c>
      <c r="F121" s="230">
        <v>44141</v>
      </c>
      <c r="G121" s="231">
        <v>0.81850000000000001</v>
      </c>
      <c r="H121" s="231">
        <v>0.1527</v>
      </c>
      <c r="I121" s="231">
        <v>-0.621</v>
      </c>
      <c r="J121" s="231">
        <v>92.228999999999999</v>
      </c>
    </row>
    <row r="122" spans="1:10">
      <c r="A122" s="27">
        <v>44144</v>
      </c>
      <c r="B122" s="231">
        <v>75.34</v>
      </c>
      <c r="C122" s="231">
        <v>0.52</v>
      </c>
      <c r="F122" s="230">
        <v>44144</v>
      </c>
      <c r="G122" s="229">
        <v>0.92349999999999999</v>
      </c>
      <c r="H122" s="229">
        <v>0.1706</v>
      </c>
      <c r="I122" s="229">
        <v>-0.51100000000000001</v>
      </c>
      <c r="J122" s="229">
        <v>92.724999999999994</v>
      </c>
    </row>
    <row r="123" spans="1:10">
      <c r="A123" s="27">
        <v>44145</v>
      </c>
      <c r="B123" s="229">
        <v>78.03</v>
      </c>
      <c r="C123" s="229">
        <v>0.40699999999999997</v>
      </c>
      <c r="F123" s="230">
        <v>44145</v>
      </c>
      <c r="G123" s="231">
        <v>0.95950000000000002</v>
      </c>
      <c r="H123" s="231">
        <v>0.1807</v>
      </c>
      <c r="I123" s="231">
        <v>-0.48599999999999999</v>
      </c>
      <c r="J123" s="231">
        <v>92.748999999999995</v>
      </c>
    </row>
    <row r="124" spans="1:10">
      <c r="A124" s="27">
        <v>44146</v>
      </c>
      <c r="B124" s="231">
        <v>79.73</v>
      </c>
      <c r="C124" s="231">
        <v>0.47899999999999998</v>
      </c>
      <c r="F124" s="230">
        <v>44146</v>
      </c>
      <c r="G124" s="229">
        <v>0.97529999999999994</v>
      </c>
      <c r="H124" s="229">
        <v>0.1807</v>
      </c>
      <c r="I124" s="229">
        <v>-0.50800000000000001</v>
      </c>
      <c r="J124" s="229">
        <v>93.043000000000006</v>
      </c>
    </row>
    <row r="125" spans="1:10">
      <c r="A125" s="27">
        <v>44147</v>
      </c>
      <c r="B125" s="229">
        <v>70.52000000000001</v>
      </c>
      <c r="C125" s="229">
        <v>0.31900000000000001</v>
      </c>
      <c r="F125" s="230">
        <v>44147</v>
      </c>
      <c r="G125" s="231">
        <v>0.88149999999999995</v>
      </c>
      <c r="H125" s="231">
        <v>0.17680000000000001</v>
      </c>
      <c r="I125" s="231">
        <v>-0.53700000000000003</v>
      </c>
      <c r="J125" s="231">
        <v>92.962999999999994</v>
      </c>
    </row>
    <row r="126" spans="1:10">
      <c r="A126" s="27">
        <v>44148</v>
      </c>
      <c r="B126" s="231">
        <v>71.900000000000006</v>
      </c>
      <c r="C126" s="231">
        <v>0.45600000000000002</v>
      </c>
      <c r="F126" s="230">
        <v>44148</v>
      </c>
      <c r="G126" s="229">
        <v>0.89629999999999999</v>
      </c>
      <c r="H126" s="229">
        <v>0.17899999999999999</v>
      </c>
      <c r="I126" s="229">
        <v>-0.54900000000000004</v>
      </c>
      <c r="J126" s="229">
        <v>92.754999999999995</v>
      </c>
    </row>
    <row r="127" spans="1:10">
      <c r="A127" s="27">
        <v>44151</v>
      </c>
      <c r="B127" s="229">
        <v>73.09</v>
      </c>
      <c r="C127" s="229">
        <v>0.43</v>
      </c>
      <c r="F127" s="230">
        <v>44151</v>
      </c>
      <c r="G127" s="231">
        <v>0.90610000000000002</v>
      </c>
      <c r="H127" s="231">
        <v>0.17710000000000001</v>
      </c>
      <c r="I127" s="231">
        <v>-0.54600000000000004</v>
      </c>
      <c r="J127" s="231">
        <v>92.641999999999996</v>
      </c>
    </row>
    <row r="128" spans="1:10">
      <c r="A128" s="27">
        <v>44152</v>
      </c>
      <c r="B128" s="231">
        <v>68.97999999999999</v>
      </c>
      <c r="C128" s="231">
        <v>0.48899999999999999</v>
      </c>
      <c r="F128" s="230">
        <v>44152</v>
      </c>
      <c r="G128" s="229">
        <v>0.85699999999999998</v>
      </c>
      <c r="H128" s="229">
        <v>0.16919999999999999</v>
      </c>
      <c r="I128" s="229">
        <v>-0.56299999999999994</v>
      </c>
      <c r="J128" s="229">
        <v>92.415999999999997</v>
      </c>
    </row>
    <row r="129" spans="1:10">
      <c r="A129" s="27">
        <v>44153</v>
      </c>
      <c r="B129" s="229">
        <v>69.78</v>
      </c>
      <c r="C129" s="229">
        <v>0.48199999999999998</v>
      </c>
      <c r="F129" s="230">
        <v>44153</v>
      </c>
      <c r="G129" s="231">
        <v>0.87009999999999998</v>
      </c>
      <c r="H129" s="231">
        <v>0.17319999999999999</v>
      </c>
      <c r="I129" s="231">
        <v>-0.55500000000000005</v>
      </c>
      <c r="J129" s="231">
        <v>92.316000000000003</v>
      </c>
    </row>
    <row r="130" spans="1:10">
      <c r="A130" s="27">
        <v>44154</v>
      </c>
      <c r="B130" s="231">
        <v>66.88</v>
      </c>
      <c r="C130" s="231">
        <v>0.41099999999999998</v>
      </c>
      <c r="F130" s="230">
        <v>44154</v>
      </c>
      <c r="G130" s="229">
        <v>0.82930000000000004</v>
      </c>
      <c r="H130" s="229">
        <v>0.16120000000000001</v>
      </c>
      <c r="I130" s="229">
        <v>-0.57199999999999995</v>
      </c>
      <c r="J130" s="229">
        <v>92.293999999999997</v>
      </c>
    </row>
    <row r="131" spans="1:10">
      <c r="A131" s="27">
        <v>44155</v>
      </c>
      <c r="B131" s="229">
        <v>66.77</v>
      </c>
      <c r="C131" s="229">
        <v>0.47799999999999998</v>
      </c>
      <c r="F131" s="230">
        <v>44155</v>
      </c>
      <c r="G131" s="231">
        <v>0.82430000000000003</v>
      </c>
      <c r="H131" s="231">
        <v>0.1573</v>
      </c>
      <c r="I131" s="231">
        <v>-0.58399999999999996</v>
      </c>
      <c r="J131" s="231">
        <v>92.391999999999996</v>
      </c>
    </row>
    <row r="132" spans="1:10">
      <c r="A132" s="27">
        <v>44158</v>
      </c>
      <c r="B132" s="231">
        <v>69.56</v>
      </c>
      <c r="C132" s="231">
        <v>0.498</v>
      </c>
      <c r="F132" s="230">
        <v>44158</v>
      </c>
      <c r="G132" s="229">
        <v>0.85370000000000001</v>
      </c>
      <c r="H132" s="229">
        <v>0.15939999999999999</v>
      </c>
      <c r="I132" s="229">
        <v>-0.58199999999999996</v>
      </c>
      <c r="J132" s="229">
        <v>92.504999999999995</v>
      </c>
    </row>
    <row r="133" spans="1:10">
      <c r="A133" s="27">
        <v>44159</v>
      </c>
      <c r="B133" s="229">
        <v>72.08</v>
      </c>
      <c r="C133" s="229">
        <v>0.56399999999999995</v>
      </c>
      <c r="F133" s="230">
        <v>44159</v>
      </c>
      <c r="G133" s="231">
        <v>0.87990000000000002</v>
      </c>
      <c r="H133" s="231">
        <v>0.16020000000000001</v>
      </c>
      <c r="I133" s="231">
        <v>-0.56399999999999995</v>
      </c>
      <c r="J133" s="231">
        <v>92.225999999999999</v>
      </c>
    </row>
    <row r="134" spans="1:10">
      <c r="A134" s="27">
        <v>44160</v>
      </c>
      <c r="B134" s="231">
        <v>72.37</v>
      </c>
      <c r="C134" s="231">
        <v>0.56499999999999995</v>
      </c>
      <c r="F134" s="230">
        <v>44160</v>
      </c>
      <c r="G134" s="229">
        <v>0.88160000000000005</v>
      </c>
      <c r="H134" s="229">
        <v>0.1583</v>
      </c>
      <c r="I134" s="229">
        <v>-0.56799999999999995</v>
      </c>
      <c r="J134" s="229">
        <v>91.994</v>
      </c>
    </row>
    <row r="135" spans="1:10">
      <c r="A135" s="27">
        <v>44161</v>
      </c>
      <c r="B135" s="229">
        <v>72.37</v>
      </c>
      <c r="C135" s="229">
        <v>0.57699999999999996</v>
      </c>
      <c r="F135" s="230">
        <v>44161</v>
      </c>
      <c r="G135" s="231">
        <v>0.88160000000000005</v>
      </c>
      <c r="H135" s="231">
        <v>0.1583</v>
      </c>
      <c r="I135" s="231">
        <v>-0.58899999999999997</v>
      </c>
      <c r="J135" s="231">
        <v>91.994</v>
      </c>
    </row>
    <row r="136" spans="1:10">
      <c r="A136" s="27">
        <v>44162</v>
      </c>
      <c r="B136" s="231">
        <v>68.66</v>
      </c>
      <c r="C136" s="231">
        <v>0.58199999999999996</v>
      </c>
      <c r="F136" s="230">
        <v>44162</v>
      </c>
      <c r="G136" s="229">
        <v>0.83730000000000004</v>
      </c>
      <c r="H136" s="229">
        <v>0.15240000000000001</v>
      </c>
      <c r="I136" s="229">
        <v>-0.58899999999999997</v>
      </c>
      <c r="J136" s="229">
        <v>91.79</v>
      </c>
    </row>
    <row r="137" spans="1:10">
      <c r="A137" s="27">
        <v>44165</v>
      </c>
      <c r="B137" s="229">
        <v>69.25</v>
      </c>
      <c r="C137" s="229">
        <v>0.55600000000000005</v>
      </c>
      <c r="F137" s="230">
        <v>44165</v>
      </c>
      <c r="G137" s="231">
        <v>0.83889999999999998</v>
      </c>
      <c r="H137" s="231">
        <v>0.14849999999999999</v>
      </c>
      <c r="I137" s="231">
        <v>-0.57199999999999995</v>
      </c>
      <c r="J137" s="231">
        <v>91.869</v>
      </c>
    </row>
    <row r="138" spans="1:10">
      <c r="A138" s="27">
        <v>44166</v>
      </c>
      <c r="B138" s="231">
        <v>76.180000000000007</v>
      </c>
      <c r="C138" s="231">
        <v>0.65200000000000002</v>
      </c>
      <c r="F138" s="230">
        <v>44166</v>
      </c>
      <c r="G138" s="229">
        <v>0.92600000000000005</v>
      </c>
      <c r="H138" s="229">
        <v>0.16619999999999999</v>
      </c>
      <c r="I138" s="229">
        <v>-0.53</v>
      </c>
      <c r="J138" s="229">
        <v>91.313000000000002</v>
      </c>
    </row>
    <row r="139" spans="1:10">
      <c r="A139" s="27">
        <v>44167</v>
      </c>
      <c r="B139" s="229">
        <v>77.860000000000014</v>
      </c>
      <c r="C139" s="229">
        <v>0.65100000000000002</v>
      </c>
      <c r="F139" s="230">
        <v>44167</v>
      </c>
      <c r="G139" s="231">
        <v>0.93600000000000005</v>
      </c>
      <c r="H139" s="231">
        <v>0.15840000000000001</v>
      </c>
      <c r="I139" s="231">
        <v>-0.52100000000000002</v>
      </c>
      <c r="J139" s="231">
        <v>91.117999999999995</v>
      </c>
    </row>
    <row r="140" spans="1:10">
      <c r="A140" s="27">
        <v>44168</v>
      </c>
      <c r="B140" s="231">
        <v>75.84</v>
      </c>
      <c r="C140" s="231">
        <v>0.61899999999999999</v>
      </c>
      <c r="F140" s="230">
        <v>44168</v>
      </c>
      <c r="G140" s="229">
        <v>0.90629999999999999</v>
      </c>
      <c r="H140" s="229">
        <v>0.14860000000000001</v>
      </c>
      <c r="I140" s="229">
        <v>-0.55700000000000005</v>
      </c>
      <c r="J140" s="229">
        <v>90.713999999999999</v>
      </c>
    </row>
    <row r="141" spans="1:10">
      <c r="A141" s="27">
        <v>44169</v>
      </c>
      <c r="B141" s="229">
        <v>81.72999999999999</v>
      </c>
      <c r="C141" s="229">
        <v>0.67900000000000005</v>
      </c>
      <c r="F141" s="230">
        <v>44169</v>
      </c>
      <c r="G141" s="231">
        <v>0.96589999999999998</v>
      </c>
      <c r="H141" s="231">
        <v>0.1507</v>
      </c>
      <c r="I141" s="231">
        <v>-0.54900000000000004</v>
      </c>
      <c r="J141" s="231">
        <v>90.700999999999993</v>
      </c>
    </row>
    <row r="142" spans="1:10">
      <c r="A142" s="27">
        <v>44172</v>
      </c>
      <c r="B142" s="231">
        <v>78.320000000000007</v>
      </c>
      <c r="C142" s="231">
        <v>0.622</v>
      </c>
      <c r="F142" s="230">
        <v>44172</v>
      </c>
      <c r="G142" s="229">
        <v>0.92279999999999995</v>
      </c>
      <c r="H142" s="229">
        <v>0.14080000000000001</v>
      </c>
      <c r="I142" s="229">
        <v>-0.58299999999999996</v>
      </c>
      <c r="J142" s="229">
        <v>90.792000000000002</v>
      </c>
    </row>
    <row r="143" spans="1:10">
      <c r="A143" s="27">
        <v>44173</v>
      </c>
      <c r="B143" s="229">
        <v>76.920000000000016</v>
      </c>
      <c r="C143" s="229">
        <v>0.64300000000000002</v>
      </c>
      <c r="F143" s="230">
        <v>44173</v>
      </c>
      <c r="G143" s="231">
        <v>0.91790000000000005</v>
      </c>
      <c r="H143" s="231">
        <v>0.15079999999999999</v>
      </c>
      <c r="I143" s="231">
        <v>-0.60799999999999998</v>
      </c>
      <c r="J143" s="231">
        <v>90.965000000000003</v>
      </c>
    </row>
    <row r="144" spans="1:10">
      <c r="A144" s="27">
        <v>44174</v>
      </c>
      <c r="B144" s="231">
        <v>78.820000000000007</v>
      </c>
      <c r="C144" s="231">
        <v>0.60099999999999998</v>
      </c>
      <c r="F144" s="230">
        <v>44174</v>
      </c>
      <c r="G144" s="229">
        <v>0.93610000000000004</v>
      </c>
      <c r="H144" s="229">
        <v>0.14879999999999999</v>
      </c>
      <c r="I144" s="229">
        <v>-0.60599999999999998</v>
      </c>
      <c r="J144" s="229">
        <v>91.087000000000003</v>
      </c>
    </row>
    <row r="145" spans="1:10">
      <c r="A145" s="27">
        <v>44175</v>
      </c>
      <c r="B145" s="229">
        <v>77.11</v>
      </c>
      <c r="C145" s="229">
        <v>0.59099999999999997</v>
      </c>
      <c r="F145" s="230">
        <v>44175</v>
      </c>
      <c r="G145" s="231">
        <v>0.90629999999999999</v>
      </c>
      <c r="H145" s="231">
        <v>0.13689999999999999</v>
      </c>
      <c r="I145" s="231">
        <v>-0.60499999999999998</v>
      </c>
      <c r="J145" s="231">
        <v>90.823999999999998</v>
      </c>
    </row>
    <row r="146" spans="1:10">
      <c r="A146" s="27">
        <v>44176</v>
      </c>
      <c r="B146" s="231">
        <v>78.3</v>
      </c>
      <c r="C146" s="231">
        <v>0.49299999999999999</v>
      </c>
      <c r="F146" s="230">
        <v>44176</v>
      </c>
      <c r="G146" s="229">
        <v>0.89639999999999997</v>
      </c>
      <c r="H146" s="229">
        <v>0.115</v>
      </c>
      <c r="I146" s="229">
        <v>-0.63800000000000001</v>
      </c>
      <c r="J146" s="229">
        <v>90.975999999999999</v>
      </c>
    </row>
    <row r="147" spans="1:10">
      <c r="A147" s="27">
        <v>44179</v>
      </c>
      <c r="B147" s="229">
        <v>77.900000000000006</v>
      </c>
      <c r="C147" s="229">
        <v>0.49199999999999999</v>
      </c>
      <c r="F147" s="230">
        <v>44179</v>
      </c>
      <c r="G147" s="231">
        <v>0.8931</v>
      </c>
      <c r="H147" s="231">
        <v>0.115</v>
      </c>
      <c r="I147" s="231">
        <v>-0.621</v>
      </c>
      <c r="J147" s="231">
        <v>90.710999999999999</v>
      </c>
    </row>
    <row r="148" spans="1:10">
      <c r="A148" s="27">
        <v>44180</v>
      </c>
      <c r="B148" s="231">
        <v>79.7</v>
      </c>
      <c r="C148" s="231">
        <v>0.57099999999999995</v>
      </c>
      <c r="F148" s="230">
        <v>44180</v>
      </c>
      <c r="G148" s="229">
        <v>0.90800000000000003</v>
      </c>
      <c r="H148" s="229">
        <v>0.113</v>
      </c>
      <c r="I148" s="229">
        <v>-0.61199999999999999</v>
      </c>
      <c r="J148" s="229">
        <v>90.472999999999999</v>
      </c>
    </row>
    <row r="149" spans="1:10">
      <c r="A149" s="27">
        <v>44181</v>
      </c>
      <c r="B149" s="229">
        <v>80.300000000000011</v>
      </c>
      <c r="C149" s="229">
        <v>0.56899999999999995</v>
      </c>
      <c r="F149" s="230">
        <v>44181</v>
      </c>
      <c r="G149" s="231">
        <v>0.9163</v>
      </c>
      <c r="H149" s="231">
        <v>0.115</v>
      </c>
      <c r="I149" s="231">
        <v>-0.56799999999999995</v>
      </c>
      <c r="J149" s="231">
        <v>90.45</v>
      </c>
    </row>
    <row r="150" spans="1:10">
      <c r="A150" s="27">
        <v>44182</v>
      </c>
      <c r="B150" s="231">
        <v>81.300000000000011</v>
      </c>
      <c r="C150" s="231">
        <v>0.64100000000000001</v>
      </c>
      <c r="F150" s="230">
        <v>44182</v>
      </c>
      <c r="G150" s="229">
        <v>0.93289999999999995</v>
      </c>
      <c r="H150" s="229">
        <v>0.121</v>
      </c>
      <c r="I150" s="229">
        <v>-0.57199999999999995</v>
      </c>
      <c r="J150" s="229">
        <v>89.822000000000003</v>
      </c>
    </row>
    <row r="151" spans="1:10">
      <c r="A151" s="27">
        <v>44183</v>
      </c>
      <c r="B151" s="229">
        <v>82.8</v>
      </c>
      <c r="C151" s="229">
        <v>0.60699999999999998</v>
      </c>
      <c r="F151" s="230">
        <v>44183</v>
      </c>
      <c r="G151" s="231">
        <v>0.94620000000000004</v>
      </c>
      <c r="H151" s="231">
        <v>0.121</v>
      </c>
      <c r="I151" s="231">
        <v>-0.57399999999999995</v>
      </c>
      <c r="J151" s="231">
        <v>90.016000000000005</v>
      </c>
    </row>
    <row r="152" spans="1:10">
      <c r="A152" s="27">
        <v>44186</v>
      </c>
      <c r="B152" s="231">
        <v>81.400000000000006</v>
      </c>
      <c r="C152" s="231">
        <v>0.51300000000000001</v>
      </c>
      <c r="F152" s="230">
        <v>44186</v>
      </c>
      <c r="G152" s="229">
        <v>0.93459999999999999</v>
      </c>
      <c r="H152" s="229">
        <v>0.121</v>
      </c>
      <c r="I152" s="229">
        <v>-0.58199999999999996</v>
      </c>
      <c r="J152" s="229">
        <v>90.043000000000006</v>
      </c>
    </row>
    <row r="153" spans="1:10">
      <c r="A153" s="27">
        <v>44187</v>
      </c>
      <c r="B153" s="229">
        <v>80.510000000000005</v>
      </c>
      <c r="C153" s="229">
        <v>0.496</v>
      </c>
      <c r="F153" s="230">
        <v>44187</v>
      </c>
      <c r="G153" s="231">
        <v>0.91639999999999999</v>
      </c>
      <c r="H153" s="231">
        <v>0.1129</v>
      </c>
      <c r="I153" s="231">
        <v>-0.59699999999999998</v>
      </c>
      <c r="J153" s="231">
        <v>90.653999999999996</v>
      </c>
    </row>
    <row r="154" spans="1:10">
      <c r="A154" s="27">
        <v>44188</v>
      </c>
      <c r="B154" s="231">
        <v>82.809999999999988</v>
      </c>
      <c r="C154" s="231">
        <v>0.61199999999999999</v>
      </c>
      <c r="F154" s="230">
        <v>44188</v>
      </c>
      <c r="G154" s="229">
        <v>0.94299999999999995</v>
      </c>
      <c r="H154" s="229">
        <v>0.1169</v>
      </c>
      <c r="I154" s="229">
        <v>-0.55000000000000004</v>
      </c>
      <c r="J154" s="229">
        <v>90.412999999999997</v>
      </c>
    </row>
    <row r="155" spans="1:10">
      <c r="A155" s="27">
        <v>44189</v>
      </c>
      <c r="B155" s="229">
        <v>80.710000000000008</v>
      </c>
      <c r="C155" s="229">
        <v>0.63100000000000001</v>
      </c>
      <c r="F155" s="230">
        <v>44189</v>
      </c>
      <c r="G155" s="231">
        <v>0.92310000000000003</v>
      </c>
      <c r="H155" s="231">
        <v>0.11890000000000001</v>
      </c>
      <c r="I155" s="231">
        <v>-0.55000000000000004</v>
      </c>
      <c r="J155" s="231">
        <v>90.322999999999993</v>
      </c>
    </row>
    <row r="156" spans="1:10">
      <c r="A156" s="27">
        <v>44190</v>
      </c>
      <c r="B156" s="231">
        <v>80.710000000000008</v>
      </c>
      <c r="C156" s="231">
        <v>0.64700000000000002</v>
      </c>
      <c r="F156" s="230">
        <v>44190</v>
      </c>
      <c r="G156" s="229">
        <v>0.92310000000000003</v>
      </c>
      <c r="H156" s="229">
        <v>0.11890000000000001</v>
      </c>
      <c r="I156" s="229">
        <v>-0.55000000000000004</v>
      </c>
      <c r="J156" s="229">
        <v>90.222999999999999</v>
      </c>
    </row>
    <row r="157" spans="1:10">
      <c r="A157" s="27">
        <v>44193</v>
      </c>
      <c r="B157" s="229">
        <v>80.61</v>
      </c>
      <c r="C157" s="229">
        <v>0.68300000000000005</v>
      </c>
      <c r="F157" s="230">
        <v>44193</v>
      </c>
      <c r="G157" s="231">
        <v>0.92310000000000003</v>
      </c>
      <c r="H157" s="231">
        <v>0.11890000000000001</v>
      </c>
      <c r="I157" s="231">
        <v>-0.56699999999999995</v>
      </c>
      <c r="J157" s="231">
        <v>90.337000000000003</v>
      </c>
    </row>
    <row r="158" spans="1:10">
      <c r="A158" s="27">
        <v>44194</v>
      </c>
      <c r="B158" s="231">
        <v>81.399999999999991</v>
      </c>
      <c r="C158" s="231">
        <v>0.628</v>
      </c>
      <c r="F158" s="230">
        <v>44194</v>
      </c>
      <c r="G158" s="229">
        <v>0.93640000000000001</v>
      </c>
      <c r="H158" s="229">
        <v>0.125</v>
      </c>
      <c r="I158" s="229">
        <v>-0.57399999999999995</v>
      </c>
      <c r="J158" s="229">
        <v>89.994</v>
      </c>
    </row>
    <row r="159" spans="1:10">
      <c r="A159" s="27">
        <v>44195</v>
      </c>
      <c r="B159" s="229">
        <v>80.39</v>
      </c>
      <c r="C159" s="229">
        <v>0.60299999999999998</v>
      </c>
      <c r="F159" s="230">
        <v>44195</v>
      </c>
      <c r="G159" s="231">
        <v>0.92310000000000003</v>
      </c>
      <c r="H159" s="231">
        <v>0.1211</v>
      </c>
      <c r="I159" s="231">
        <v>-0.57199999999999995</v>
      </c>
      <c r="J159" s="231">
        <v>89.68</v>
      </c>
    </row>
    <row r="160" spans="1:10">
      <c r="A160" s="27">
        <v>44196</v>
      </c>
      <c r="B160" s="231">
        <v>79.490000000000009</v>
      </c>
      <c r="C160" s="231">
        <v>0.59099999999999997</v>
      </c>
      <c r="F160" s="230">
        <v>44196</v>
      </c>
      <c r="G160" s="229">
        <v>0.91320000000000001</v>
      </c>
      <c r="H160" s="229">
        <v>0.1211</v>
      </c>
      <c r="I160" s="229">
        <v>-0.57199999999999995</v>
      </c>
      <c r="J160" s="229">
        <v>89.936999999999998</v>
      </c>
    </row>
    <row r="161" spans="1:10">
      <c r="A161" s="27">
        <v>44197</v>
      </c>
      <c r="B161" s="229">
        <v>79.490000000000009</v>
      </c>
      <c r="C161" s="229">
        <v>0.59599999999999997</v>
      </c>
      <c r="F161" s="230">
        <v>44197</v>
      </c>
      <c r="G161" s="231">
        <v>0.91320000000000001</v>
      </c>
      <c r="H161" s="231">
        <v>0.1211</v>
      </c>
      <c r="I161" s="231">
        <v>-0.57199999999999995</v>
      </c>
      <c r="J161" s="231">
        <v>89.936999999999998</v>
      </c>
    </row>
    <row r="162" spans="1:10">
      <c r="A162" s="27">
        <v>44200</v>
      </c>
      <c r="B162" s="231">
        <v>80.080000000000013</v>
      </c>
      <c r="C162" s="231">
        <v>0.33200000000000002</v>
      </c>
      <c r="F162" s="230">
        <v>44200</v>
      </c>
      <c r="G162" s="229">
        <v>0.91320000000000001</v>
      </c>
      <c r="H162" s="229">
        <v>0.1132</v>
      </c>
      <c r="I162" s="229">
        <v>-0.60599999999999998</v>
      </c>
      <c r="J162" s="229">
        <v>89.869</v>
      </c>
    </row>
    <row r="163" spans="1:10">
      <c r="A163" s="27">
        <v>44201</v>
      </c>
      <c r="B163" s="229">
        <v>83.59</v>
      </c>
      <c r="C163" s="229">
        <v>0.48899999999999999</v>
      </c>
      <c r="F163" s="230">
        <v>44201</v>
      </c>
      <c r="G163" s="231">
        <v>0.95489999999999997</v>
      </c>
      <c r="H163" s="231">
        <v>0.1211</v>
      </c>
      <c r="I163" s="231">
        <v>-0.57899999999999996</v>
      </c>
      <c r="J163" s="231">
        <v>89.436000000000007</v>
      </c>
    </row>
    <row r="164" spans="1:10">
      <c r="A164" s="27">
        <v>44202</v>
      </c>
      <c r="B164" s="231">
        <v>90.11</v>
      </c>
      <c r="C164" s="231">
        <v>0.68899999999999995</v>
      </c>
      <c r="F164" s="230">
        <v>44202</v>
      </c>
      <c r="G164" s="229">
        <v>1.0355000000000001</v>
      </c>
      <c r="H164" s="229">
        <v>0.13689999999999999</v>
      </c>
      <c r="I164" s="229">
        <v>-0.52300000000000002</v>
      </c>
      <c r="J164" s="229">
        <v>89.53</v>
      </c>
    </row>
    <row r="165" spans="1:10">
      <c r="A165" s="27">
        <v>44203</v>
      </c>
      <c r="B165" s="229">
        <v>94.41</v>
      </c>
      <c r="C165" s="229">
        <v>0.72499999999999998</v>
      </c>
      <c r="F165" s="230">
        <v>44203</v>
      </c>
      <c r="G165" s="231">
        <v>1.0794999999999999</v>
      </c>
      <c r="H165" s="231">
        <v>0.13689999999999999</v>
      </c>
      <c r="I165" s="231">
        <v>-0.52500000000000002</v>
      </c>
      <c r="J165" s="231">
        <v>89.825999999999993</v>
      </c>
    </row>
    <row r="166" spans="1:10">
      <c r="A166" s="27">
        <v>44204</v>
      </c>
      <c r="B166" s="231">
        <v>98.41</v>
      </c>
      <c r="C166" s="231">
        <v>0.75800000000000001</v>
      </c>
      <c r="F166" s="230">
        <v>44204</v>
      </c>
      <c r="G166" s="229">
        <v>1.1153</v>
      </c>
      <c r="H166" s="229">
        <v>0.13289999999999999</v>
      </c>
      <c r="I166" s="229">
        <v>-0.52200000000000002</v>
      </c>
      <c r="J166" s="229">
        <v>90.097999999999999</v>
      </c>
    </row>
    <row r="167" spans="1:10">
      <c r="A167" s="27">
        <v>44207</v>
      </c>
      <c r="B167" s="229">
        <v>100.21</v>
      </c>
      <c r="C167" s="229">
        <v>0.68300000000000005</v>
      </c>
      <c r="F167" s="230">
        <v>44207</v>
      </c>
      <c r="G167" s="231">
        <v>1.1459999999999999</v>
      </c>
      <c r="H167" s="231">
        <v>0.1449</v>
      </c>
      <c r="I167" s="231">
        <v>-0.498</v>
      </c>
      <c r="J167" s="231">
        <v>90.465000000000003</v>
      </c>
    </row>
    <row r="168" spans="1:10">
      <c r="A168" s="27">
        <v>44208</v>
      </c>
      <c r="B168" s="231">
        <v>98.509999999999991</v>
      </c>
      <c r="C168" s="231">
        <v>0.66600000000000004</v>
      </c>
      <c r="F168" s="230">
        <v>44208</v>
      </c>
      <c r="G168" s="229">
        <v>1.1291</v>
      </c>
      <c r="H168" s="229">
        <v>0.1449</v>
      </c>
      <c r="I168" s="229">
        <v>-0.46899999999999997</v>
      </c>
      <c r="J168" s="229">
        <v>90.093000000000004</v>
      </c>
    </row>
    <row r="169" spans="1:10">
      <c r="A169" s="27">
        <v>44209</v>
      </c>
      <c r="B169" s="229">
        <v>94.100000000000009</v>
      </c>
      <c r="C169" s="229">
        <v>0.71699999999999997</v>
      </c>
      <c r="F169" s="230">
        <v>44209</v>
      </c>
      <c r="G169" s="231">
        <v>1.0831999999999999</v>
      </c>
      <c r="H169" s="231">
        <v>0.14299999999999999</v>
      </c>
      <c r="I169" s="231">
        <v>-0.52300000000000002</v>
      </c>
      <c r="J169" s="231">
        <v>90.355000000000004</v>
      </c>
    </row>
    <row r="170" spans="1:10">
      <c r="A170" s="27">
        <v>44210</v>
      </c>
      <c r="B170" s="231">
        <v>99.1</v>
      </c>
      <c r="C170" s="231">
        <v>0.71699999999999997</v>
      </c>
      <c r="F170" s="230">
        <v>44210</v>
      </c>
      <c r="G170" s="229">
        <v>1.1292</v>
      </c>
      <c r="H170" s="229">
        <v>0.13900000000000001</v>
      </c>
      <c r="I170" s="229">
        <v>-0.55000000000000004</v>
      </c>
      <c r="J170" s="229">
        <v>90.239000000000004</v>
      </c>
    </row>
    <row r="171" spans="1:10">
      <c r="A171" s="27">
        <v>44211</v>
      </c>
      <c r="B171" s="229">
        <v>95.100000000000009</v>
      </c>
      <c r="C171" s="229">
        <v>0.68500000000000005</v>
      </c>
      <c r="F171" s="230">
        <v>44211</v>
      </c>
      <c r="G171" s="231">
        <v>1.0834999999999999</v>
      </c>
      <c r="H171" s="231">
        <v>0.13300000000000001</v>
      </c>
      <c r="I171" s="231">
        <v>-0.54400000000000004</v>
      </c>
      <c r="J171" s="231">
        <v>90.772000000000006</v>
      </c>
    </row>
    <row r="172" spans="1:10">
      <c r="A172" s="27">
        <v>44214</v>
      </c>
      <c r="B172" s="231">
        <v>95.100000000000009</v>
      </c>
      <c r="C172" s="231">
        <v>0.63400000000000001</v>
      </c>
      <c r="F172" s="230">
        <v>44214</v>
      </c>
      <c r="G172" s="229">
        <v>1.0834999999999999</v>
      </c>
      <c r="H172" s="229">
        <v>0.13300000000000001</v>
      </c>
      <c r="I172" s="229">
        <v>-0.52800000000000002</v>
      </c>
      <c r="J172" s="229">
        <v>90.765000000000001</v>
      </c>
    </row>
    <row r="173" spans="1:10">
      <c r="A173" s="27">
        <v>44215</v>
      </c>
      <c r="B173" s="229">
        <v>95.8</v>
      </c>
      <c r="C173" s="229">
        <v>0.72599999999999998</v>
      </c>
      <c r="F173" s="230">
        <v>44215</v>
      </c>
      <c r="G173" s="231">
        <v>1.0886</v>
      </c>
      <c r="H173" s="231">
        <v>0.13100000000000001</v>
      </c>
      <c r="I173" s="231">
        <v>-0.52700000000000002</v>
      </c>
      <c r="J173" s="231">
        <v>90.498000000000005</v>
      </c>
    </row>
    <row r="174" spans="1:10">
      <c r="A174" s="27">
        <v>44216</v>
      </c>
      <c r="B174" s="231">
        <v>95.399999999999991</v>
      </c>
      <c r="C174" s="231">
        <v>0.79800000000000004</v>
      </c>
      <c r="F174" s="230">
        <v>44216</v>
      </c>
      <c r="G174" s="229">
        <v>1.0802</v>
      </c>
      <c r="H174" s="229">
        <v>0.127</v>
      </c>
      <c r="I174" s="229">
        <v>-0.53</v>
      </c>
      <c r="J174" s="229">
        <v>90.474999999999994</v>
      </c>
    </row>
    <row r="175" spans="1:10">
      <c r="A175" s="27">
        <v>44217</v>
      </c>
      <c r="B175" s="229">
        <v>98.81</v>
      </c>
      <c r="C175" s="229">
        <v>0.81200000000000006</v>
      </c>
      <c r="F175" s="230">
        <v>44217</v>
      </c>
      <c r="G175" s="231">
        <v>1.1057999999999999</v>
      </c>
      <c r="H175" s="231">
        <v>0.11890000000000001</v>
      </c>
      <c r="I175" s="231">
        <v>-0.497</v>
      </c>
      <c r="J175" s="231">
        <v>90.131</v>
      </c>
    </row>
    <row r="176" spans="1:10">
      <c r="A176" s="27">
        <v>44218</v>
      </c>
      <c r="B176" s="231">
        <v>96.61</v>
      </c>
      <c r="C176" s="231">
        <v>0.80300000000000005</v>
      </c>
      <c r="F176" s="230">
        <v>44218</v>
      </c>
      <c r="G176" s="229">
        <v>1.0854999999999999</v>
      </c>
      <c r="H176" s="229">
        <v>0.12089999999999999</v>
      </c>
      <c r="I176" s="229">
        <v>-0.51400000000000001</v>
      </c>
      <c r="J176" s="229">
        <v>90.238</v>
      </c>
    </row>
    <row r="177" spans="1:10">
      <c r="A177" s="27">
        <v>44221</v>
      </c>
      <c r="B177" s="229">
        <v>91.609999999999985</v>
      </c>
      <c r="C177" s="229">
        <v>0.69399999999999995</v>
      </c>
      <c r="F177" s="230">
        <v>44221</v>
      </c>
      <c r="G177" s="231">
        <v>1.0295000000000001</v>
      </c>
      <c r="H177" s="231">
        <v>0.1149</v>
      </c>
      <c r="I177" s="231">
        <v>-0.55100000000000005</v>
      </c>
      <c r="J177" s="231">
        <v>90.391000000000005</v>
      </c>
    </row>
    <row r="178" spans="1:10">
      <c r="A178" s="27">
        <v>44222</v>
      </c>
      <c r="B178" s="231">
        <v>91.490000000000009</v>
      </c>
      <c r="C178" s="231">
        <v>0.74399999999999999</v>
      </c>
      <c r="F178" s="230">
        <v>44222</v>
      </c>
      <c r="G178" s="229">
        <v>1.0347</v>
      </c>
      <c r="H178" s="229">
        <v>0.1211</v>
      </c>
      <c r="I178" s="229">
        <v>-0.53500000000000003</v>
      </c>
      <c r="J178" s="229">
        <v>90.17</v>
      </c>
    </row>
    <row r="179" spans="1:10">
      <c r="A179" s="27">
        <v>44223</v>
      </c>
      <c r="B179" s="229">
        <v>89.89</v>
      </c>
      <c r="C179" s="229">
        <v>0.48799999999999999</v>
      </c>
      <c r="F179" s="230">
        <v>44223</v>
      </c>
      <c r="G179" s="231">
        <v>1.0161</v>
      </c>
      <c r="H179" s="231">
        <v>0.1191</v>
      </c>
      <c r="I179" s="231">
        <v>-0.54700000000000004</v>
      </c>
      <c r="J179" s="231">
        <v>90.647000000000006</v>
      </c>
    </row>
    <row r="180" spans="1:10">
      <c r="A180" s="27">
        <v>44224</v>
      </c>
      <c r="B180" s="231">
        <v>92.97999999999999</v>
      </c>
      <c r="C180" s="231">
        <v>0.501</v>
      </c>
      <c r="F180" s="230">
        <v>44224</v>
      </c>
      <c r="G180" s="229">
        <v>1.0448999999999999</v>
      </c>
      <c r="H180" s="229">
        <v>0.1172</v>
      </c>
      <c r="I180" s="229">
        <v>-0.54</v>
      </c>
      <c r="J180" s="229">
        <v>90.454999999999998</v>
      </c>
    </row>
    <row r="181" spans="1:10">
      <c r="A181" s="27">
        <v>44225</v>
      </c>
      <c r="B181" s="229">
        <v>95.77</v>
      </c>
      <c r="C181" s="229">
        <v>0.105</v>
      </c>
      <c r="F181" s="230">
        <v>44225</v>
      </c>
      <c r="G181" s="231">
        <v>1.0655000000000001</v>
      </c>
      <c r="H181" s="231">
        <v>0.10929999999999999</v>
      </c>
      <c r="I181" s="231">
        <v>-0.51900000000000002</v>
      </c>
      <c r="J181" s="231">
        <v>90.584000000000003</v>
      </c>
    </row>
    <row r="182" spans="1:10">
      <c r="A182" s="27">
        <v>44228</v>
      </c>
      <c r="B182" s="231">
        <v>97.37</v>
      </c>
      <c r="C182" s="231">
        <v>0.42499999999999999</v>
      </c>
      <c r="F182" s="230">
        <v>44228</v>
      </c>
      <c r="G182" s="229">
        <v>1.0791999999999999</v>
      </c>
      <c r="H182" s="229">
        <v>0.10730000000000001</v>
      </c>
      <c r="I182" s="229">
        <v>-0.51700000000000002</v>
      </c>
      <c r="J182" s="229">
        <v>90.98</v>
      </c>
    </row>
    <row r="183" spans="1:10">
      <c r="A183" s="27">
        <v>44229</v>
      </c>
      <c r="B183" s="229">
        <v>98.480000000000018</v>
      </c>
      <c r="C183" s="229">
        <v>0.61899999999999999</v>
      </c>
      <c r="F183" s="230">
        <v>44229</v>
      </c>
      <c r="G183" s="231">
        <v>1.0963000000000001</v>
      </c>
      <c r="H183" s="231">
        <v>0.1132</v>
      </c>
      <c r="I183" s="231">
        <v>-0.49</v>
      </c>
      <c r="J183" s="231">
        <v>91.197000000000003</v>
      </c>
    </row>
    <row r="184" spans="1:10">
      <c r="A184" s="27">
        <v>44230</v>
      </c>
      <c r="B184" s="231">
        <v>102.19</v>
      </c>
      <c r="C184" s="231">
        <v>0.72</v>
      </c>
      <c r="F184" s="230">
        <v>44230</v>
      </c>
      <c r="G184" s="229">
        <v>1.1374</v>
      </c>
      <c r="H184" s="229">
        <v>0.1171</v>
      </c>
      <c r="I184" s="229">
        <v>-0.46600000000000003</v>
      </c>
      <c r="J184" s="229">
        <v>91.171000000000006</v>
      </c>
    </row>
    <row r="185" spans="1:10">
      <c r="A185" s="27">
        <v>44231</v>
      </c>
      <c r="B185" s="229">
        <v>102.98</v>
      </c>
      <c r="C185" s="229">
        <v>0.76900000000000002</v>
      </c>
      <c r="F185" s="230">
        <v>44231</v>
      </c>
      <c r="G185" s="231">
        <v>1.1392</v>
      </c>
      <c r="H185" s="231">
        <v>0.11119999999999999</v>
      </c>
      <c r="I185" s="231">
        <v>-0.45500000000000002</v>
      </c>
      <c r="J185" s="231">
        <v>91.528999999999996</v>
      </c>
    </row>
    <row r="186" spans="1:10">
      <c r="A186" s="27">
        <v>44232</v>
      </c>
      <c r="B186" s="231">
        <v>106.37</v>
      </c>
      <c r="C186" s="231">
        <v>0.83</v>
      </c>
      <c r="F186" s="230">
        <v>44232</v>
      </c>
      <c r="G186" s="229">
        <v>1.1635</v>
      </c>
      <c r="H186" s="229">
        <v>0.1013</v>
      </c>
      <c r="I186" s="229">
        <v>-0.44800000000000001</v>
      </c>
      <c r="J186" s="229">
        <v>91.042000000000002</v>
      </c>
    </row>
    <row r="187" spans="1:10">
      <c r="A187" s="27">
        <v>44235</v>
      </c>
      <c r="B187" s="229">
        <v>105.99000000000001</v>
      </c>
      <c r="C187" s="229">
        <v>0.82799999999999996</v>
      </c>
      <c r="F187" s="230">
        <v>44235</v>
      </c>
      <c r="G187" s="231">
        <v>1.1705000000000001</v>
      </c>
      <c r="H187" s="231">
        <v>0.1111</v>
      </c>
      <c r="I187" s="231">
        <v>-0.44700000000000001</v>
      </c>
      <c r="J187" s="231">
        <v>90.933999999999997</v>
      </c>
    </row>
    <row r="188" spans="1:10">
      <c r="A188" s="27">
        <v>44236</v>
      </c>
      <c r="B188" s="231">
        <v>104.39</v>
      </c>
      <c r="C188" s="231">
        <v>0.84299999999999997</v>
      </c>
      <c r="F188" s="230">
        <v>44236</v>
      </c>
      <c r="G188" s="229">
        <v>1.1568000000000001</v>
      </c>
      <c r="H188" s="229">
        <v>0.11509999999999999</v>
      </c>
      <c r="I188" s="229">
        <v>-0.44700000000000001</v>
      </c>
      <c r="J188" s="229">
        <v>90.438999999999993</v>
      </c>
    </row>
    <row r="189" spans="1:10">
      <c r="A189" s="27">
        <v>44237</v>
      </c>
      <c r="B189" s="229">
        <v>101.59</v>
      </c>
      <c r="C189" s="229">
        <v>0.80400000000000005</v>
      </c>
      <c r="F189" s="230">
        <v>44237</v>
      </c>
      <c r="G189" s="231">
        <v>1.1225000000000001</v>
      </c>
      <c r="H189" s="231">
        <v>0.1071</v>
      </c>
      <c r="I189" s="231">
        <v>-0.438</v>
      </c>
      <c r="J189" s="231">
        <v>90.370999999999995</v>
      </c>
    </row>
    <row r="190" spans="1:10">
      <c r="A190" s="27">
        <v>44238</v>
      </c>
      <c r="B190" s="231">
        <v>105.69</v>
      </c>
      <c r="C190" s="231">
        <v>0.84799999999999998</v>
      </c>
      <c r="F190" s="230">
        <v>44238</v>
      </c>
      <c r="G190" s="229">
        <v>1.1632</v>
      </c>
      <c r="H190" s="229">
        <v>0.1091</v>
      </c>
      <c r="I190" s="229">
        <v>-0.45900000000000002</v>
      </c>
      <c r="J190" s="229">
        <v>90.417000000000002</v>
      </c>
    </row>
    <row r="191" spans="1:10">
      <c r="A191" s="27">
        <v>44239</v>
      </c>
      <c r="B191" s="229">
        <v>110.2</v>
      </c>
      <c r="C191" s="229">
        <v>0.93</v>
      </c>
      <c r="F191" s="230">
        <v>44239</v>
      </c>
      <c r="G191" s="231">
        <v>1.2081999999999999</v>
      </c>
      <c r="H191" s="231">
        <v>0.109</v>
      </c>
      <c r="I191" s="231">
        <v>-0.42899999999999999</v>
      </c>
      <c r="J191" s="231">
        <v>90.48</v>
      </c>
    </row>
    <row r="192" spans="1:10">
      <c r="A192" s="27">
        <v>44242</v>
      </c>
      <c r="B192" s="231">
        <v>110.2</v>
      </c>
      <c r="C192" s="231">
        <v>0.94499999999999995</v>
      </c>
      <c r="F192" s="230">
        <v>44242</v>
      </c>
      <c r="G192" s="229">
        <v>1.2081999999999999</v>
      </c>
      <c r="H192" s="229">
        <v>0.109</v>
      </c>
      <c r="I192" s="229">
        <v>-0.38300000000000001</v>
      </c>
      <c r="J192" s="229">
        <v>90.48</v>
      </c>
    </row>
    <row r="193" spans="1:10">
      <c r="A193" s="27">
        <v>44243</v>
      </c>
      <c r="B193" s="229">
        <v>119.7</v>
      </c>
      <c r="C193" s="229">
        <v>0.89600000000000002</v>
      </c>
      <c r="F193" s="230">
        <v>44243</v>
      </c>
      <c r="G193" s="231">
        <v>1.3141</v>
      </c>
      <c r="H193" s="231">
        <v>0.11899999999999999</v>
      </c>
      <c r="I193" s="231">
        <v>-0.34899999999999998</v>
      </c>
      <c r="J193" s="231">
        <v>90.509</v>
      </c>
    </row>
    <row r="194" spans="1:10">
      <c r="A194" s="27">
        <v>44244</v>
      </c>
      <c r="B194" s="231">
        <v>116.91</v>
      </c>
      <c r="C194" s="231">
        <v>0.85599999999999998</v>
      </c>
      <c r="F194" s="230">
        <v>44244</v>
      </c>
      <c r="G194" s="229">
        <v>1.2703</v>
      </c>
      <c r="H194" s="229">
        <v>0.10290000000000001</v>
      </c>
      <c r="I194" s="229">
        <v>-0.36899999999999999</v>
      </c>
      <c r="J194" s="229">
        <v>90.950999999999993</v>
      </c>
    </row>
    <row r="195" spans="1:10">
      <c r="A195" s="27">
        <v>44245</v>
      </c>
      <c r="B195" s="229">
        <v>119.11</v>
      </c>
      <c r="C195" s="229">
        <v>0.81799999999999995</v>
      </c>
      <c r="F195" s="230">
        <v>44245</v>
      </c>
      <c r="G195" s="231">
        <v>1.2955999999999999</v>
      </c>
      <c r="H195" s="231">
        <v>0.10489999999999999</v>
      </c>
      <c r="I195" s="231">
        <v>-0.34699999999999998</v>
      </c>
      <c r="J195" s="231">
        <v>90.591999999999999</v>
      </c>
    </row>
    <row r="196" spans="1:10">
      <c r="A196" s="27">
        <v>44246</v>
      </c>
      <c r="B196" s="231">
        <v>123.42</v>
      </c>
      <c r="C196" s="231">
        <v>0.82199999999999995</v>
      </c>
      <c r="F196" s="230">
        <v>44246</v>
      </c>
      <c r="G196" s="229">
        <v>1.3364</v>
      </c>
      <c r="H196" s="229">
        <v>0.1048</v>
      </c>
      <c r="I196" s="229">
        <v>-0.307</v>
      </c>
      <c r="J196" s="229">
        <v>90.364000000000004</v>
      </c>
    </row>
    <row r="197" spans="1:10">
      <c r="A197" s="27">
        <v>44249</v>
      </c>
      <c r="B197" s="229">
        <v>125.51</v>
      </c>
      <c r="C197" s="229">
        <v>0.8</v>
      </c>
      <c r="F197" s="230">
        <v>44249</v>
      </c>
      <c r="G197" s="231">
        <v>1.3653</v>
      </c>
      <c r="H197" s="231">
        <v>0.1109</v>
      </c>
      <c r="I197" s="231">
        <v>-0.34</v>
      </c>
      <c r="J197" s="231">
        <v>90.01</v>
      </c>
    </row>
    <row r="198" spans="1:10">
      <c r="A198" s="27">
        <v>44250</v>
      </c>
      <c r="B198" s="231">
        <v>123.22</v>
      </c>
      <c r="C198" s="231">
        <v>0.67500000000000004</v>
      </c>
      <c r="F198" s="232">
        <v>44250</v>
      </c>
      <c r="G198" s="229">
        <v>1.3416000000000001</v>
      </c>
      <c r="H198" s="229">
        <v>0.1108</v>
      </c>
      <c r="I198" s="229">
        <v>-0.317</v>
      </c>
      <c r="J198" s="229">
        <v>90.168999999999997</v>
      </c>
    </row>
    <row r="199" spans="1:10">
      <c r="A199" s="27">
        <v>44251</v>
      </c>
      <c r="B199" s="229">
        <v>125.4</v>
      </c>
      <c r="C199" s="229">
        <v>0.75600000000000001</v>
      </c>
      <c r="F199" s="232">
        <v>44251</v>
      </c>
      <c r="G199" s="231">
        <v>1.3755999999999999</v>
      </c>
      <c r="H199" s="231">
        <v>0.123</v>
      </c>
      <c r="I199" s="231">
        <v>-0.30499999999999999</v>
      </c>
      <c r="J199" s="231">
        <v>90.176000000000002</v>
      </c>
    </row>
    <row r="200" spans="1:10">
      <c r="A200" s="27">
        <v>44252</v>
      </c>
      <c r="B200" s="231">
        <v>135.10000000000002</v>
      </c>
      <c r="C200" s="231">
        <v>0.54800000000000004</v>
      </c>
      <c r="F200" s="232">
        <v>44252</v>
      </c>
      <c r="G200" s="229">
        <v>1.5199</v>
      </c>
      <c r="H200" s="229">
        <v>0.17199999999999999</v>
      </c>
      <c r="I200" s="229">
        <v>-0.23300000000000001</v>
      </c>
      <c r="J200" s="229">
        <v>90.134</v>
      </c>
    </row>
    <row r="201" spans="1:10">
      <c r="A201" s="27">
        <v>44253</v>
      </c>
      <c r="B201" s="229">
        <v>128</v>
      </c>
      <c r="C201" s="229">
        <v>0.47299999999999998</v>
      </c>
      <c r="F201" s="232">
        <v>44253</v>
      </c>
      <c r="G201" s="231">
        <v>1.4049</v>
      </c>
      <c r="H201" s="231">
        <v>0.127</v>
      </c>
      <c r="I201" s="231">
        <v>-0.26200000000000001</v>
      </c>
      <c r="J201" s="231">
        <v>90.879000000000005</v>
      </c>
    </row>
    <row r="202" spans="1:10">
      <c r="A202" s="27">
        <v>44256</v>
      </c>
      <c r="B202" s="231">
        <v>129.99</v>
      </c>
      <c r="C202" s="231">
        <v>0.66400000000000003</v>
      </c>
      <c r="F202" s="232">
        <v>44256</v>
      </c>
      <c r="G202" s="229">
        <v>1.417</v>
      </c>
      <c r="H202" s="229">
        <v>0.1191</v>
      </c>
      <c r="I202" s="229">
        <v>-0.33600000000000002</v>
      </c>
      <c r="J202" s="229">
        <v>91.039000000000001</v>
      </c>
    </row>
    <row r="203" spans="1:10">
      <c r="A203" s="27">
        <v>44257</v>
      </c>
      <c r="B203" s="229">
        <v>127.19</v>
      </c>
      <c r="C203" s="229">
        <v>0.73899999999999999</v>
      </c>
      <c r="F203" s="232">
        <v>44257</v>
      </c>
      <c r="G203" s="231">
        <v>1.3914</v>
      </c>
      <c r="H203" s="231">
        <v>0.1211</v>
      </c>
      <c r="I203" s="231">
        <v>-0.35299999999999998</v>
      </c>
      <c r="J203" s="231">
        <v>90.784999999999997</v>
      </c>
    </row>
    <row r="204" spans="1:10">
      <c r="A204" s="27">
        <v>44258</v>
      </c>
      <c r="B204" s="231">
        <v>134.23000000000002</v>
      </c>
      <c r="C204" s="231">
        <v>0.60199999999999998</v>
      </c>
      <c r="F204" s="232">
        <v>44258</v>
      </c>
      <c r="G204" s="229">
        <v>1.4807999999999999</v>
      </c>
      <c r="H204" s="229">
        <v>0.14069999999999999</v>
      </c>
      <c r="I204" s="229">
        <v>-0.28899999999999998</v>
      </c>
      <c r="J204" s="229">
        <v>90.947000000000003</v>
      </c>
    </row>
    <row r="205" spans="1:10">
      <c r="A205" s="27">
        <v>44259</v>
      </c>
      <c r="B205" s="229">
        <v>142.12999999999997</v>
      </c>
      <c r="C205" s="229">
        <v>0.46700000000000003</v>
      </c>
      <c r="F205" s="232">
        <v>44259</v>
      </c>
      <c r="G205" s="231">
        <v>1.5640000000000001</v>
      </c>
      <c r="H205" s="231">
        <v>0.1447</v>
      </c>
      <c r="I205" s="231">
        <v>-0.313</v>
      </c>
      <c r="J205" s="231">
        <v>91.631</v>
      </c>
    </row>
    <row r="206" spans="1:10">
      <c r="A206" s="27">
        <v>44260</v>
      </c>
      <c r="B206" s="231">
        <v>143.11000000000001</v>
      </c>
      <c r="C206" s="231">
        <v>0.51100000000000001</v>
      </c>
      <c r="F206" s="232">
        <v>44260</v>
      </c>
      <c r="G206" s="229">
        <v>1.5661</v>
      </c>
      <c r="H206" s="229">
        <v>0.13689999999999999</v>
      </c>
      <c r="I206" s="229">
        <v>-0.30299999999999999</v>
      </c>
      <c r="J206" s="229">
        <v>91.977000000000004</v>
      </c>
    </row>
    <row r="207" spans="1:10">
      <c r="A207" s="27">
        <v>44263</v>
      </c>
      <c r="B207" s="229">
        <v>142.94</v>
      </c>
      <c r="C207" s="229">
        <v>0.60699999999999998</v>
      </c>
      <c r="F207" s="232">
        <v>44263</v>
      </c>
      <c r="G207" s="231">
        <v>1.5907</v>
      </c>
      <c r="H207" s="231">
        <v>0.16259999999999999</v>
      </c>
      <c r="I207" s="231">
        <v>-0.27800000000000002</v>
      </c>
      <c r="J207" s="231">
        <v>92.313000000000002</v>
      </c>
    </row>
    <row r="208" spans="1:10">
      <c r="A208" s="27">
        <v>44264</v>
      </c>
      <c r="B208" s="231">
        <v>136.72999999999999</v>
      </c>
      <c r="C208" s="231">
        <v>0.66700000000000004</v>
      </c>
      <c r="F208" s="232">
        <v>44264</v>
      </c>
      <c r="G208" s="229">
        <v>1.5263</v>
      </c>
      <c r="H208" s="229">
        <v>0.16070000000000001</v>
      </c>
      <c r="I208" s="229">
        <v>-0.30099999999999999</v>
      </c>
      <c r="J208" s="229">
        <v>91.957999999999998</v>
      </c>
    </row>
    <row r="209" spans="1:10">
      <c r="A209" s="27">
        <v>44265</v>
      </c>
      <c r="B209" s="229">
        <v>136.72</v>
      </c>
      <c r="C209" s="229">
        <v>0.71899999999999997</v>
      </c>
      <c r="F209" s="232">
        <v>44265</v>
      </c>
      <c r="G209" s="231">
        <v>1.5178</v>
      </c>
      <c r="H209" s="231">
        <v>0.15279999999999999</v>
      </c>
      <c r="I209" s="231">
        <v>-0.315</v>
      </c>
      <c r="J209" s="231">
        <v>91.822999999999993</v>
      </c>
    </row>
    <row r="210" spans="1:10">
      <c r="A210" s="27">
        <v>44266</v>
      </c>
      <c r="B210" s="231">
        <v>140.01000000000002</v>
      </c>
      <c r="C210" s="231">
        <v>0.79600000000000004</v>
      </c>
      <c r="F210" s="232">
        <v>44266</v>
      </c>
      <c r="G210" s="229">
        <v>1.5369999999999999</v>
      </c>
      <c r="H210" s="229">
        <v>0.1389</v>
      </c>
      <c r="I210" s="229">
        <v>-0.33500000000000002</v>
      </c>
      <c r="J210" s="229">
        <v>91.42</v>
      </c>
    </row>
    <row r="211" spans="1:10">
      <c r="A211" s="27">
        <v>44267</v>
      </c>
      <c r="B211" s="229">
        <v>147.89999999999998</v>
      </c>
      <c r="C211" s="229">
        <v>0.82899999999999996</v>
      </c>
      <c r="F211" s="232">
        <v>44267</v>
      </c>
      <c r="G211" s="231">
        <v>1.6247</v>
      </c>
      <c r="H211" s="231">
        <v>0.14699999999999999</v>
      </c>
      <c r="I211" s="231">
        <v>-0.307</v>
      </c>
      <c r="J211" s="231">
        <v>91.679000000000002</v>
      </c>
    </row>
    <row r="212" spans="1:10">
      <c r="A212" s="27">
        <v>44270</v>
      </c>
      <c r="B212" s="231">
        <v>145.49999999999997</v>
      </c>
      <c r="C212" s="231">
        <v>0.83099999999999996</v>
      </c>
      <c r="F212" s="232">
        <v>44270</v>
      </c>
      <c r="G212" s="229">
        <v>1.6055000000000001</v>
      </c>
      <c r="H212" s="229">
        <v>0.151</v>
      </c>
      <c r="I212" s="229">
        <v>-0.33500000000000002</v>
      </c>
      <c r="J212" s="229">
        <v>91.832999999999998</v>
      </c>
    </row>
    <row r="213" spans="1:10">
      <c r="A213" s="27">
        <v>44271</v>
      </c>
      <c r="B213" s="229">
        <v>147.10000000000002</v>
      </c>
      <c r="C213" s="229">
        <v>0.89400000000000002</v>
      </c>
      <c r="F213" s="232">
        <v>44271</v>
      </c>
      <c r="G213" s="231">
        <v>1.6179000000000001</v>
      </c>
      <c r="H213" s="231">
        <v>0.14899999999999999</v>
      </c>
      <c r="I213" s="231">
        <v>-0.33700000000000002</v>
      </c>
      <c r="J213" s="231">
        <v>91.864999999999995</v>
      </c>
    </row>
    <row r="214" spans="1:10">
      <c r="A214" s="27">
        <v>44272</v>
      </c>
      <c r="B214" s="231">
        <v>151.19999999999999</v>
      </c>
      <c r="C214" s="231">
        <v>0.86</v>
      </c>
      <c r="F214" s="232">
        <v>44272</v>
      </c>
      <c r="G214" s="229">
        <v>1.6427</v>
      </c>
      <c r="H214" s="229">
        <v>0.13300000000000001</v>
      </c>
      <c r="I214" s="229">
        <v>-0.29199999999999998</v>
      </c>
      <c r="J214" s="229">
        <v>91.441999999999993</v>
      </c>
    </row>
    <row r="215" spans="1:10">
      <c r="A215" s="27">
        <v>44273</v>
      </c>
      <c r="B215" s="229">
        <v>155.69</v>
      </c>
      <c r="C215" s="229">
        <v>0.83799999999999997</v>
      </c>
      <c r="F215" s="232">
        <v>44273</v>
      </c>
      <c r="G215" s="231">
        <v>1.7082000000000002</v>
      </c>
      <c r="H215" s="231">
        <v>0.15310000000000001</v>
      </c>
      <c r="I215" s="231">
        <v>-0.26500000000000001</v>
      </c>
      <c r="J215" s="231">
        <v>91.861999999999995</v>
      </c>
    </row>
    <row r="216" spans="1:10">
      <c r="A216" s="27">
        <v>44274</v>
      </c>
      <c r="B216" s="231">
        <v>157.38</v>
      </c>
      <c r="C216" s="231">
        <v>0.78500000000000003</v>
      </c>
      <c r="F216" s="232">
        <v>44274</v>
      </c>
      <c r="G216" s="229">
        <v>1.7210000000000001</v>
      </c>
      <c r="H216" s="229">
        <v>0.1492</v>
      </c>
      <c r="I216" s="229">
        <v>-0.29499999999999998</v>
      </c>
      <c r="J216" s="229">
        <v>91.918999999999997</v>
      </c>
    </row>
    <row r="217" spans="1:10">
      <c r="A217" s="27">
        <v>44277</v>
      </c>
      <c r="B217" s="229">
        <v>154.88</v>
      </c>
      <c r="C217" s="229">
        <v>0.82599999999999996</v>
      </c>
      <c r="F217" s="232">
        <v>44277</v>
      </c>
      <c r="G217" s="231">
        <v>1.6945999999999999</v>
      </c>
      <c r="H217" s="231">
        <v>0.1472</v>
      </c>
      <c r="I217" s="231">
        <v>-0.312</v>
      </c>
      <c r="J217" s="231">
        <v>91.742000000000004</v>
      </c>
    </row>
    <row r="218" spans="1:10">
      <c r="A218" s="27">
        <v>44278</v>
      </c>
      <c r="B218" s="231">
        <v>147.67999999999998</v>
      </c>
      <c r="C218" s="231">
        <v>0.86399999999999999</v>
      </c>
      <c r="F218" s="232">
        <v>44278</v>
      </c>
      <c r="G218" s="229">
        <v>1.6206</v>
      </c>
      <c r="H218" s="229">
        <v>0.1452</v>
      </c>
      <c r="I218" s="229">
        <v>-0.34300000000000003</v>
      </c>
      <c r="J218" s="229">
        <v>92.335999999999999</v>
      </c>
    </row>
    <row r="219" spans="1:10">
      <c r="A219" s="27">
        <v>44279</v>
      </c>
      <c r="B219" s="229">
        <v>146.34999999999997</v>
      </c>
      <c r="C219" s="229">
        <v>0.82599999999999996</v>
      </c>
      <c r="F219" s="232">
        <v>44279</v>
      </c>
      <c r="G219" s="231">
        <v>1.6084000000000001</v>
      </c>
      <c r="H219" s="231">
        <v>0.14649999999999999</v>
      </c>
      <c r="I219" s="231">
        <v>-0.35399999999999998</v>
      </c>
      <c r="J219" s="231">
        <v>92.528000000000006</v>
      </c>
    </row>
    <row r="220" spans="1:10">
      <c r="A220" s="27">
        <v>44280</v>
      </c>
      <c r="B220" s="231">
        <v>149.93</v>
      </c>
      <c r="C220" s="231">
        <v>0.83199999999999996</v>
      </c>
      <c r="F220" s="232">
        <v>44280</v>
      </c>
      <c r="G220" s="229">
        <v>1.6332</v>
      </c>
      <c r="H220" s="229">
        <v>0.13669999999999999</v>
      </c>
      <c r="I220" s="229">
        <v>-0.38500000000000001</v>
      </c>
      <c r="J220" s="229">
        <v>92.847999999999999</v>
      </c>
    </row>
    <row r="221" spans="1:10">
      <c r="A221" s="27">
        <v>44281</v>
      </c>
      <c r="B221" s="229">
        <v>153.92999999999998</v>
      </c>
      <c r="C221" s="229">
        <v>0.93400000000000005</v>
      </c>
      <c r="F221" s="232">
        <v>44281</v>
      </c>
      <c r="G221" s="231">
        <v>1.6760000000000002</v>
      </c>
      <c r="H221" s="231">
        <v>0.13869999999999999</v>
      </c>
      <c r="I221" s="231">
        <v>-0.34799999999999998</v>
      </c>
      <c r="J221" s="231">
        <v>92.766000000000005</v>
      </c>
    </row>
    <row r="222" spans="1:10">
      <c r="A222" s="27">
        <v>44284</v>
      </c>
      <c r="B222" s="231">
        <v>156.92999999999998</v>
      </c>
      <c r="C222" s="231">
        <v>0.85499999999999998</v>
      </c>
      <c r="F222" s="232">
        <v>44284</v>
      </c>
      <c r="G222" s="229">
        <v>1.7081</v>
      </c>
      <c r="H222" s="229">
        <v>0.14069999999999999</v>
      </c>
      <c r="I222" s="229">
        <v>-0.32</v>
      </c>
      <c r="J222" s="229">
        <v>92.944000000000003</v>
      </c>
    </row>
    <row r="223" spans="1:10">
      <c r="A223" s="27">
        <v>44285</v>
      </c>
      <c r="B223" s="229">
        <v>155.94999999999999</v>
      </c>
      <c r="C223" s="229">
        <v>0.85599999999999998</v>
      </c>
      <c r="F223" s="232">
        <v>44285</v>
      </c>
      <c r="G223" s="231">
        <v>1.7029000000000001</v>
      </c>
      <c r="H223" s="231">
        <v>0.14649999999999999</v>
      </c>
      <c r="I223" s="231">
        <v>-0.28799999999999998</v>
      </c>
      <c r="J223" s="231">
        <v>93.296999999999997</v>
      </c>
    </row>
    <row r="224" spans="1:10">
      <c r="A224" s="27">
        <v>44286</v>
      </c>
      <c r="B224" s="231">
        <v>158.17000000000002</v>
      </c>
      <c r="C224" s="231">
        <v>0.89600000000000002</v>
      </c>
      <c r="F224" s="232">
        <v>44286</v>
      </c>
      <c r="G224" s="229">
        <v>1.7403999999999999</v>
      </c>
      <c r="H224" s="229">
        <v>0.1603</v>
      </c>
      <c r="I224" s="229">
        <v>-0.29299999999999998</v>
      </c>
      <c r="J224" s="229">
        <v>93.231999999999999</v>
      </c>
    </row>
    <row r="225" spans="1:10">
      <c r="A225" s="27">
        <v>44287</v>
      </c>
      <c r="B225" s="229">
        <v>151.35</v>
      </c>
      <c r="C225" s="229">
        <v>0.97499999999999998</v>
      </c>
      <c r="F225" s="232">
        <v>44287</v>
      </c>
      <c r="G225" s="231">
        <v>1.6699000000000002</v>
      </c>
      <c r="H225" s="231">
        <v>0.1585</v>
      </c>
      <c r="I225" s="231">
        <v>-0.32900000000000001</v>
      </c>
      <c r="J225" s="231">
        <v>92.929000000000002</v>
      </c>
    </row>
    <row r="226" spans="1:10">
      <c r="A226" s="27">
        <v>44288</v>
      </c>
      <c r="B226" s="231">
        <v>153.78</v>
      </c>
      <c r="C226" s="231">
        <v>1.034</v>
      </c>
      <c r="F226" s="232">
        <v>44288</v>
      </c>
      <c r="G226" s="229">
        <v>1.7216</v>
      </c>
      <c r="H226" s="229">
        <v>0.1862</v>
      </c>
      <c r="I226" s="229">
        <v>-0.32900000000000001</v>
      </c>
      <c r="J226" s="229">
        <v>93.022000000000006</v>
      </c>
    </row>
    <row r="227" spans="1:10">
      <c r="A227" s="27">
        <v>44291</v>
      </c>
      <c r="B227" s="229">
        <v>153.56</v>
      </c>
      <c r="C227" s="229">
        <v>1.0189999999999999</v>
      </c>
      <c r="F227" s="232">
        <v>44291</v>
      </c>
      <c r="G227" s="231">
        <v>1.7002999999999999</v>
      </c>
      <c r="H227" s="231">
        <v>0.16639999999999999</v>
      </c>
      <c r="I227" s="231">
        <v>-0.32900000000000001</v>
      </c>
      <c r="J227" s="231">
        <v>92.594999999999999</v>
      </c>
    </row>
    <row r="228" spans="1:10">
      <c r="A228" s="27">
        <v>44292</v>
      </c>
      <c r="B228" s="231">
        <v>150.13999999999999</v>
      </c>
      <c r="C228" s="231">
        <v>1.022</v>
      </c>
      <c r="F228" s="232">
        <v>44292</v>
      </c>
      <c r="G228" s="229">
        <v>1.6560000000000001</v>
      </c>
      <c r="H228" s="229">
        <v>0.15659999999999999</v>
      </c>
      <c r="I228" s="229">
        <v>-0.317</v>
      </c>
      <c r="J228" s="229">
        <v>92.334999999999994</v>
      </c>
    </row>
    <row r="229" spans="1:10">
      <c r="A229" s="27">
        <v>44293</v>
      </c>
      <c r="B229" s="229">
        <v>152.22999999999999</v>
      </c>
      <c r="C229" s="229">
        <v>1.0449999999999999</v>
      </c>
      <c r="F229" s="232">
        <v>44293</v>
      </c>
      <c r="G229" s="231">
        <v>1.6739000000000002</v>
      </c>
      <c r="H229" s="231">
        <v>0.1527</v>
      </c>
      <c r="I229" s="231">
        <v>-0.32500000000000001</v>
      </c>
      <c r="J229" s="231">
        <v>92.454999999999998</v>
      </c>
    </row>
    <row r="230" spans="1:10">
      <c r="A230" s="27">
        <v>44294</v>
      </c>
      <c r="B230" s="231">
        <v>147.22</v>
      </c>
      <c r="C230" s="231">
        <v>1.0820000000000001</v>
      </c>
      <c r="F230" s="232">
        <v>44294</v>
      </c>
      <c r="G230" s="229">
        <v>1.6192</v>
      </c>
      <c r="H230" s="229">
        <v>0.14879999999999999</v>
      </c>
      <c r="I230" s="229">
        <v>-0.33600000000000002</v>
      </c>
      <c r="J230" s="229">
        <v>92.058999999999997</v>
      </c>
    </row>
    <row r="231" spans="1:10">
      <c r="A231" s="27">
        <v>44295</v>
      </c>
      <c r="B231" s="229">
        <v>150.52000000000001</v>
      </c>
      <c r="C231" s="229">
        <v>1.1259999999999999</v>
      </c>
      <c r="F231" s="232">
        <v>44295</v>
      </c>
      <c r="G231" s="231">
        <v>1.6585000000000001</v>
      </c>
      <c r="H231" s="231">
        <v>0.15479999999999999</v>
      </c>
      <c r="I231" s="231">
        <v>-0.30399999999999999</v>
      </c>
      <c r="J231" s="231">
        <v>92.162999999999997</v>
      </c>
    </row>
    <row r="232" spans="1:10">
      <c r="A232" s="27">
        <v>44298</v>
      </c>
      <c r="B232" s="231">
        <v>150.12</v>
      </c>
      <c r="C232" s="231">
        <v>1.113</v>
      </c>
      <c r="F232" s="232">
        <v>44298</v>
      </c>
      <c r="G232" s="229">
        <v>1.6657</v>
      </c>
      <c r="H232" s="229">
        <v>0.1668</v>
      </c>
      <c r="I232" s="229">
        <v>-0.29499999999999998</v>
      </c>
      <c r="J232" s="229">
        <v>92.138000000000005</v>
      </c>
    </row>
    <row r="233" spans="1:10">
      <c r="A233" s="27">
        <v>44299</v>
      </c>
      <c r="B233" s="229">
        <v>145.71</v>
      </c>
      <c r="C233" s="229">
        <v>1.143</v>
      </c>
      <c r="F233" s="232">
        <v>44299</v>
      </c>
      <c r="G233" s="231">
        <v>1.6145</v>
      </c>
      <c r="H233" s="231">
        <v>0.15890000000000001</v>
      </c>
      <c r="I233" s="231">
        <v>-0.29299999999999998</v>
      </c>
      <c r="J233" s="231">
        <v>91.852000000000004</v>
      </c>
    </row>
    <row r="234" spans="1:10">
      <c r="A234" s="27">
        <v>44300</v>
      </c>
      <c r="B234" s="231">
        <v>147.19999999999999</v>
      </c>
      <c r="C234" s="231">
        <v>1.153</v>
      </c>
      <c r="F234" s="232">
        <v>44300</v>
      </c>
      <c r="G234" s="229">
        <v>1.6322999999999999</v>
      </c>
      <c r="H234" s="229">
        <v>0.161</v>
      </c>
      <c r="I234" s="229">
        <v>-0.25900000000000001</v>
      </c>
      <c r="J234" s="229">
        <v>91.69</v>
      </c>
    </row>
    <row r="235" spans="1:10">
      <c r="A235" s="27">
        <v>44301</v>
      </c>
      <c r="B235" s="229">
        <v>141.89999999999998</v>
      </c>
      <c r="C235" s="229">
        <v>1.1379999999999999</v>
      </c>
      <c r="F235" s="232">
        <v>44301</v>
      </c>
      <c r="G235" s="231">
        <v>1.5758999999999999</v>
      </c>
      <c r="H235" s="231">
        <v>0.159</v>
      </c>
      <c r="I235" s="231">
        <v>-0.29199999999999998</v>
      </c>
      <c r="J235" s="231">
        <v>91.671000000000006</v>
      </c>
    </row>
    <row r="236" spans="1:10">
      <c r="A236" s="27">
        <v>44302</v>
      </c>
      <c r="B236" s="231">
        <v>142.07999999999998</v>
      </c>
      <c r="C236" s="231">
        <v>1.179</v>
      </c>
      <c r="F236" s="232">
        <v>44302</v>
      </c>
      <c r="G236" s="229">
        <v>1.5798000000000001</v>
      </c>
      <c r="H236" s="229">
        <v>0.16120000000000001</v>
      </c>
      <c r="I236" s="229">
        <v>-0.26400000000000001</v>
      </c>
      <c r="J236" s="229">
        <v>91.555999999999997</v>
      </c>
    </row>
    <row r="237" spans="1:10">
      <c r="A237" s="27">
        <v>44305</v>
      </c>
      <c r="B237" s="229">
        <v>144.88</v>
      </c>
      <c r="C237" s="229">
        <v>1.117</v>
      </c>
      <c r="F237" s="232">
        <v>44305</v>
      </c>
      <c r="G237" s="231">
        <v>1.6047</v>
      </c>
      <c r="H237" s="231">
        <v>0.15720000000000001</v>
      </c>
      <c r="I237" s="231">
        <v>-0.23499999999999999</v>
      </c>
      <c r="J237" s="231">
        <v>91.069000000000003</v>
      </c>
    </row>
    <row r="238" spans="1:10">
      <c r="A238" s="27">
        <v>44306</v>
      </c>
      <c r="B238" s="231">
        <v>141.18</v>
      </c>
      <c r="C238" s="231">
        <v>1.0529999999999999</v>
      </c>
      <c r="F238" s="232">
        <v>44306</v>
      </c>
      <c r="G238" s="229">
        <v>1.5589</v>
      </c>
      <c r="H238" s="229">
        <v>0.1492</v>
      </c>
      <c r="I238" s="229">
        <v>-0.26300000000000001</v>
      </c>
      <c r="J238" s="229">
        <v>91.241</v>
      </c>
    </row>
    <row r="239" spans="1:10">
      <c r="A239" s="27">
        <v>44307</v>
      </c>
      <c r="B239" s="229">
        <v>140.88</v>
      </c>
      <c r="C239" s="229">
        <v>1.131</v>
      </c>
      <c r="F239" s="232">
        <v>44307</v>
      </c>
      <c r="G239" s="231">
        <v>1.5554999999999999</v>
      </c>
      <c r="H239" s="231">
        <v>0.1472</v>
      </c>
      <c r="I239" s="231">
        <v>-0.26300000000000001</v>
      </c>
      <c r="J239" s="231">
        <v>91.155000000000001</v>
      </c>
    </row>
    <row r="240" spans="1:10">
      <c r="A240" s="27">
        <v>44308</v>
      </c>
      <c r="B240" s="231">
        <v>139.28</v>
      </c>
      <c r="C240" s="231">
        <v>1.1120000000000001</v>
      </c>
      <c r="F240" s="232">
        <v>44308</v>
      </c>
      <c r="G240" s="229">
        <v>1.538</v>
      </c>
      <c r="H240" s="229">
        <v>0.1472</v>
      </c>
      <c r="I240" s="229">
        <v>-0.253</v>
      </c>
      <c r="J240" s="229">
        <v>91.332999999999998</v>
      </c>
    </row>
    <row r="241" spans="1:10">
      <c r="A241" s="27">
        <v>44309</v>
      </c>
      <c r="B241" s="229">
        <v>140.25</v>
      </c>
      <c r="C241" s="229">
        <v>1.1659999999999999</v>
      </c>
      <c r="F241" s="232">
        <v>44309</v>
      </c>
      <c r="G241" s="231">
        <v>1.5577000000000001</v>
      </c>
      <c r="H241" s="231">
        <v>0.1575</v>
      </c>
      <c r="I241" s="231">
        <v>-0.25900000000000001</v>
      </c>
      <c r="J241" s="231">
        <v>90.858999999999995</v>
      </c>
    </row>
    <row r="242" spans="1:10">
      <c r="A242" s="27">
        <v>44312</v>
      </c>
      <c r="B242" s="231">
        <v>140.03</v>
      </c>
      <c r="C242" s="231">
        <v>1.1379999999999999</v>
      </c>
      <c r="F242" s="232">
        <v>44312</v>
      </c>
      <c r="G242" s="229">
        <v>1.5667</v>
      </c>
      <c r="H242" s="229">
        <v>0.16769999999999999</v>
      </c>
      <c r="I242" s="229">
        <v>-0.254</v>
      </c>
      <c r="J242" s="229">
        <v>90.807000000000002</v>
      </c>
    </row>
    <row r="243" spans="1:10">
      <c r="A243" s="27">
        <v>44313</v>
      </c>
      <c r="B243" s="229">
        <v>144.32</v>
      </c>
      <c r="C243" s="229">
        <v>1.1679999999999999</v>
      </c>
      <c r="F243" s="232">
        <v>44313</v>
      </c>
      <c r="G243" s="231">
        <v>1.6215999999999999</v>
      </c>
      <c r="H243" s="231">
        <v>0.17979999999999999</v>
      </c>
      <c r="I243" s="231">
        <v>-0.25</v>
      </c>
      <c r="J243" s="231">
        <v>90.909000000000006</v>
      </c>
    </row>
    <row r="244" spans="1:10">
      <c r="A244" s="27">
        <v>44314</v>
      </c>
      <c r="B244" s="231">
        <v>144.59</v>
      </c>
      <c r="C244" s="231">
        <v>1.198</v>
      </c>
      <c r="F244" s="232">
        <v>44314</v>
      </c>
      <c r="G244" s="229">
        <v>1.6093999999999999</v>
      </c>
      <c r="H244" s="229">
        <v>0.1641</v>
      </c>
      <c r="I244" s="229">
        <v>-0.23200000000000001</v>
      </c>
      <c r="J244" s="229">
        <v>90.608999999999995</v>
      </c>
    </row>
    <row r="245" spans="1:10">
      <c r="A245" s="27">
        <v>44315</v>
      </c>
      <c r="B245" s="229">
        <v>147.38000000000002</v>
      </c>
      <c r="C245" s="229">
        <v>1.181</v>
      </c>
      <c r="F245" s="232">
        <v>44315</v>
      </c>
      <c r="G245" s="231">
        <v>1.6343000000000001</v>
      </c>
      <c r="H245" s="231">
        <v>0.16220000000000001</v>
      </c>
      <c r="I245" s="231">
        <v>-0.19400000000000001</v>
      </c>
      <c r="J245" s="231">
        <v>90.614000000000004</v>
      </c>
    </row>
    <row r="246" spans="1:10">
      <c r="A246" s="27">
        <v>44316</v>
      </c>
      <c r="B246" s="231">
        <v>146.96</v>
      </c>
      <c r="C246" s="231">
        <v>1.1180000000000001</v>
      </c>
      <c r="F246" s="232">
        <v>44316</v>
      </c>
      <c r="G246" s="229">
        <v>1.6259000000000001</v>
      </c>
      <c r="H246" s="229">
        <v>0.15840000000000001</v>
      </c>
      <c r="I246" s="229">
        <v>-0.20300000000000001</v>
      </c>
      <c r="J246" s="229">
        <v>91.28</v>
      </c>
    </row>
    <row r="247" spans="1:10">
      <c r="A247" s="27">
        <v>44319</v>
      </c>
      <c r="B247" s="229">
        <v>144.15</v>
      </c>
      <c r="C247" s="229">
        <v>1.145</v>
      </c>
      <c r="F247" s="232">
        <v>44319</v>
      </c>
      <c r="G247" s="231">
        <v>1.5975999999999999</v>
      </c>
      <c r="H247" s="231">
        <v>0.1585</v>
      </c>
      <c r="I247" s="231">
        <v>-0.20499999999999999</v>
      </c>
      <c r="J247" s="231">
        <v>90.944999999999993</v>
      </c>
    </row>
    <row r="248" spans="1:10">
      <c r="A248" s="27">
        <v>44320</v>
      </c>
      <c r="B248" s="231">
        <v>143.44999999999999</v>
      </c>
      <c r="C248" s="231">
        <v>1.012</v>
      </c>
      <c r="F248" s="232">
        <v>44320</v>
      </c>
      <c r="G248" s="229">
        <v>1.5924</v>
      </c>
      <c r="H248" s="229">
        <v>0.1585</v>
      </c>
      <c r="I248" s="229">
        <v>-0.23899999999999999</v>
      </c>
      <c r="J248" s="229">
        <v>91.287999999999997</v>
      </c>
    </row>
    <row r="249" spans="1:10">
      <c r="A249" s="27">
        <v>44321</v>
      </c>
      <c r="B249" s="229">
        <v>141.74</v>
      </c>
      <c r="C249" s="229">
        <v>1.119</v>
      </c>
      <c r="F249" s="232">
        <v>44321</v>
      </c>
      <c r="G249" s="231">
        <v>1.5659999999999998</v>
      </c>
      <c r="H249" s="231">
        <v>0.15060000000000001</v>
      </c>
      <c r="I249" s="231">
        <v>-0.22800000000000001</v>
      </c>
      <c r="J249" s="231">
        <v>91.308000000000007</v>
      </c>
    </row>
    <row r="250" spans="1:10">
      <c r="A250" s="27">
        <v>44322</v>
      </c>
      <c r="B250" s="231">
        <v>141.82999999999998</v>
      </c>
      <c r="C250" s="231">
        <v>1.0940000000000001</v>
      </c>
      <c r="F250" s="232">
        <v>44322</v>
      </c>
      <c r="G250" s="229">
        <v>1.5695999999999999</v>
      </c>
      <c r="H250" s="229">
        <v>0.1527</v>
      </c>
      <c r="I250" s="229">
        <v>-0.22600000000000001</v>
      </c>
      <c r="J250" s="229">
        <v>90.950999999999993</v>
      </c>
    </row>
    <row r="251" spans="1:10">
      <c r="A251" s="27">
        <v>44323</v>
      </c>
      <c r="B251" s="229">
        <v>143.41999999999999</v>
      </c>
      <c r="C251" s="229">
        <v>1.206</v>
      </c>
      <c r="F251" s="232">
        <v>44323</v>
      </c>
      <c r="G251" s="231">
        <v>1.5770999999999999</v>
      </c>
      <c r="H251" s="231">
        <v>0.14480000000000001</v>
      </c>
      <c r="I251" s="231">
        <v>-0.216</v>
      </c>
      <c r="J251" s="231">
        <v>90.233000000000004</v>
      </c>
    </row>
    <row r="252" spans="1:10">
      <c r="A252" s="27">
        <v>44326</v>
      </c>
      <c r="B252" s="231">
        <v>145.01999999999998</v>
      </c>
      <c r="C252" s="231">
        <v>1.194</v>
      </c>
      <c r="F252" s="232">
        <v>44326</v>
      </c>
      <c r="G252" s="229">
        <v>1.6019999999999999</v>
      </c>
      <c r="H252" s="229">
        <v>0.15279999999999999</v>
      </c>
      <c r="I252" s="229">
        <v>-0.21299999999999999</v>
      </c>
      <c r="J252" s="229">
        <v>90.212000000000003</v>
      </c>
    </row>
    <row r="253" spans="1:10">
      <c r="A253" s="27">
        <v>44327</v>
      </c>
      <c r="B253" s="229">
        <v>146.41999999999999</v>
      </c>
      <c r="C253" s="229">
        <v>0.99099999999999999</v>
      </c>
      <c r="F253" s="232">
        <v>44327</v>
      </c>
      <c r="G253" s="231">
        <v>1.6217000000000001</v>
      </c>
      <c r="H253" s="231">
        <v>0.1588</v>
      </c>
      <c r="I253" s="231">
        <v>-0.16200000000000001</v>
      </c>
      <c r="J253" s="231">
        <v>90.141000000000005</v>
      </c>
    </row>
    <row r="254" spans="1:10">
      <c r="A254" s="27">
        <v>44328</v>
      </c>
      <c r="B254" s="231">
        <v>153.10999999999999</v>
      </c>
      <c r="C254" s="231">
        <v>0.81</v>
      </c>
      <c r="F254" s="232">
        <v>44328</v>
      </c>
      <c r="G254" s="229">
        <v>1.6916</v>
      </c>
      <c r="H254" s="229">
        <v>0.16289999999999999</v>
      </c>
      <c r="I254" s="229">
        <v>-0.125</v>
      </c>
      <c r="J254" s="229">
        <v>90.712999999999994</v>
      </c>
    </row>
    <row r="255" spans="1:10">
      <c r="A255" s="27">
        <v>44329</v>
      </c>
      <c r="B255" s="229">
        <v>150.51</v>
      </c>
      <c r="C255" s="229">
        <v>0.89400000000000002</v>
      </c>
      <c r="F255" s="232">
        <v>44329</v>
      </c>
      <c r="G255" s="231">
        <v>1.6574</v>
      </c>
      <c r="H255" s="231">
        <v>0.15290000000000001</v>
      </c>
      <c r="I255" s="231">
        <v>-0.121</v>
      </c>
      <c r="J255" s="231">
        <v>90.751999999999995</v>
      </c>
    </row>
    <row r="256" spans="1:10">
      <c r="A256" s="27">
        <v>44330</v>
      </c>
      <c r="B256" s="231">
        <v>148.29999999999998</v>
      </c>
      <c r="C256" s="231">
        <v>1.1180000000000001</v>
      </c>
      <c r="F256" s="232">
        <v>44330</v>
      </c>
      <c r="G256" s="229">
        <v>1.6284000000000001</v>
      </c>
      <c r="H256" s="229">
        <v>0.14699999999999999</v>
      </c>
      <c r="I256" s="229">
        <v>-0.13100000000000001</v>
      </c>
      <c r="J256" s="229">
        <v>90.320999999999998</v>
      </c>
    </row>
    <row r="257" spans="1:10">
      <c r="A257" s="27">
        <v>44333</v>
      </c>
      <c r="B257" s="229">
        <v>149.79</v>
      </c>
      <c r="C257" s="229">
        <v>1.026</v>
      </c>
      <c r="F257" s="232">
        <v>44333</v>
      </c>
      <c r="G257" s="231">
        <v>34.90000000000002</v>
      </c>
      <c r="H257" s="231">
        <v>0.15310000000000001</v>
      </c>
      <c r="I257" s="231">
        <v>-0.11600000000000001</v>
      </c>
      <c r="J257" s="231">
        <v>90.164000000000001</v>
      </c>
    </row>
    <row r="258" spans="1:10">
      <c r="A258" s="27">
        <v>44334</v>
      </c>
      <c r="B258" s="231">
        <v>148.99</v>
      </c>
      <c r="C258" s="231">
        <v>1.085</v>
      </c>
      <c r="F258" s="232">
        <v>44334</v>
      </c>
      <c r="G258" s="229">
        <v>36.800000000000011</v>
      </c>
      <c r="H258" s="229">
        <v>0.14910000000000001</v>
      </c>
      <c r="I258" s="229">
        <v>-0.104</v>
      </c>
      <c r="J258" s="229">
        <v>89.75</v>
      </c>
    </row>
    <row r="259" spans="1:10">
      <c r="A259" s="27">
        <v>44335</v>
      </c>
      <c r="B259" s="229">
        <v>151.88</v>
      </c>
      <c r="C259" s="229">
        <v>0.93</v>
      </c>
      <c r="F259" s="232">
        <v>44335</v>
      </c>
      <c r="G259" s="231">
        <v>32.800000000000004</v>
      </c>
      <c r="H259" s="231">
        <v>0.1552</v>
      </c>
      <c r="I259" s="231">
        <v>-0.111</v>
      </c>
      <c r="J259" s="231">
        <v>90.191000000000003</v>
      </c>
    </row>
    <row r="260" spans="1:10">
      <c r="A260" s="27">
        <v>44336</v>
      </c>
      <c r="B260" s="231">
        <v>148.19</v>
      </c>
      <c r="C260" s="231">
        <v>1.034</v>
      </c>
      <c r="F260" s="232">
        <v>44336</v>
      </c>
      <c r="G260" s="229">
        <v>32.800000000000004</v>
      </c>
      <c r="H260" s="229">
        <v>0.14510000000000001</v>
      </c>
      <c r="I260" s="229">
        <v>-0.11</v>
      </c>
      <c r="J260" s="229">
        <v>89.808000000000007</v>
      </c>
    </row>
    <row r="261" spans="1:10">
      <c r="A261" s="27">
        <v>44337</v>
      </c>
      <c r="B261" s="229">
        <v>146.86999999999998</v>
      </c>
      <c r="C261" s="229">
        <v>1.054</v>
      </c>
      <c r="F261" s="232">
        <v>44337</v>
      </c>
      <c r="G261" s="231">
        <v>32.200000000000003</v>
      </c>
      <c r="H261" s="231">
        <v>0.15329999999999999</v>
      </c>
      <c r="I261" s="231">
        <v>-0.13100000000000001</v>
      </c>
      <c r="J261" s="231">
        <v>90.016999999999996</v>
      </c>
    </row>
    <row r="262" spans="1:10">
      <c r="A262" s="27">
        <v>44340</v>
      </c>
      <c r="B262" s="231">
        <v>145.37</v>
      </c>
      <c r="C262" s="231">
        <v>1.1479999999999999</v>
      </c>
      <c r="F262" s="232">
        <v>44340</v>
      </c>
      <c r="G262" s="229">
        <v>32.099999999999994</v>
      </c>
      <c r="H262" s="229">
        <v>0.14929999999999999</v>
      </c>
      <c r="I262" s="229">
        <v>-0.14099999999999999</v>
      </c>
      <c r="J262" s="229">
        <v>89.843999999999994</v>
      </c>
    </row>
    <row r="263" spans="1:10">
      <c r="A263" s="27">
        <v>44341</v>
      </c>
      <c r="B263" s="229">
        <v>141.88</v>
      </c>
      <c r="C263" s="229">
        <v>1.1639999999999999</v>
      </c>
      <c r="F263" s="232">
        <v>44341</v>
      </c>
      <c r="G263" s="231">
        <v>34.699999999999996</v>
      </c>
      <c r="H263" s="231">
        <v>0.14119999999999999</v>
      </c>
      <c r="I263" s="231">
        <v>-0.16800000000000001</v>
      </c>
      <c r="J263" s="231">
        <v>89.638999999999996</v>
      </c>
    </row>
    <row r="264" spans="1:10">
      <c r="A264" s="27">
        <v>44342</v>
      </c>
      <c r="B264" s="231">
        <v>142.85</v>
      </c>
      <c r="C264" s="231">
        <v>1.212</v>
      </c>
      <c r="F264" s="232">
        <v>44342</v>
      </c>
      <c r="G264" s="229">
        <v>37.000000000000014</v>
      </c>
      <c r="H264" s="229">
        <v>0.14849999999999999</v>
      </c>
      <c r="I264" s="229">
        <v>-0.20699999999999999</v>
      </c>
      <c r="J264" s="229">
        <v>90.042000000000002</v>
      </c>
    </row>
    <row r="265" spans="1:10">
      <c r="A265" s="27">
        <v>44343</v>
      </c>
      <c r="B265" s="229">
        <v>146.44</v>
      </c>
      <c r="C265" s="229">
        <v>1.3160000000000001</v>
      </c>
      <c r="F265" s="232">
        <v>44343</v>
      </c>
      <c r="G265" s="231">
        <v>37.000000000000014</v>
      </c>
      <c r="H265" s="231">
        <v>0.14460000000000001</v>
      </c>
      <c r="I265" s="231">
        <v>-0.17299999999999999</v>
      </c>
      <c r="J265" s="231">
        <v>89.971000000000004</v>
      </c>
    </row>
    <row r="266" spans="1:10">
      <c r="A266" s="27">
        <v>44344</v>
      </c>
      <c r="B266" s="231">
        <v>145.53</v>
      </c>
      <c r="C266" s="231">
        <v>1.33</v>
      </c>
      <c r="F266" s="232">
        <v>44344</v>
      </c>
      <c r="G266" s="229">
        <v>35.000000000000007</v>
      </c>
      <c r="H266" s="229">
        <v>0.14069999999999999</v>
      </c>
      <c r="I266" s="229">
        <v>-0.183</v>
      </c>
      <c r="J266" s="229">
        <v>90.031000000000006</v>
      </c>
    </row>
    <row r="267" spans="1:10">
      <c r="A267" s="27">
        <v>44347</v>
      </c>
      <c r="B267" s="229">
        <v>145.53</v>
      </c>
      <c r="C267" s="229">
        <v>1.319</v>
      </c>
      <c r="F267" s="232">
        <v>44347</v>
      </c>
      <c r="G267" s="231">
        <v>27.600000000000023</v>
      </c>
      <c r="H267" s="231">
        <v>0.14069999999999999</v>
      </c>
      <c r="I267" s="231">
        <v>-0.188</v>
      </c>
      <c r="J267" s="231">
        <v>89.828999999999994</v>
      </c>
    </row>
    <row r="268" spans="1:10">
      <c r="A268" s="27">
        <v>44348</v>
      </c>
      <c r="B268" s="231">
        <v>146.04</v>
      </c>
      <c r="C268" s="231">
        <v>1.2549999999999999</v>
      </c>
      <c r="F268" s="232">
        <v>44348</v>
      </c>
      <c r="G268" s="229">
        <v>28.200000000000003</v>
      </c>
      <c r="H268" s="229">
        <v>0.14660000000000001</v>
      </c>
      <c r="I268" s="229">
        <v>-0.17899999999999999</v>
      </c>
      <c r="J268" s="229">
        <v>89.831000000000003</v>
      </c>
    </row>
    <row r="269" spans="1:10">
      <c r="A269" s="27">
        <v>44349</v>
      </c>
      <c r="B269" s="229">
        <v>144.34</v>
      </c>
      <c r="C269" s="229">
        <v>1.2849999999999999</v>
      </c>
      <c r="F269" s="232">
        <v>44349</v>
      </c>
      <c r="G269" s="231">
        <v>28.899999999999991</v>
      </c>
      <c r="H269" s="231">
        <v>0.14460000000000001</v>
      </c>
      <c r="I269" s="231">
        <v>-0.19900000000000001</v>
      </c>
      <c r="J269" s="231">
        <v>89.909000000000006</v>
      </c>
    </row>
    <row r="270" spans="1:10">
      <c r="A270" s="27">
        <v>44350</v>
      </c>
      <c r="B270" s="231">
        <v>147.25</v>
      </c>
      <c r="C270" s="231">
        <v>1.27</v>
      </c>
      <c r="F270" s="232">
        <v>44350</v>
      </c>
      <c r="G270" s="229">
        <v>34.299999999999997</v>
      </c>
      <c r="H270" s="229">
        <v>0.1545</v>
      </c>
      <c r="I270" s="229">
        <v>-0.184</v>
      </c>
      <c r="J270" s="229">
        <v>90.512</v>
      </c>
    </row>
    <row r="271" spans="1:10">
      <c r="A271" s="27">
        <v>44351</v>
      </c>
      <c r="B271" s="229">
        <v>141.02000000000001</v>
      </c>
      <c r="C271" s="229">
        <v>1.3440000000000001</v>
      </c>
      <c r="F271" s="232">
        <v>44351</v>
      </c>
      <c r="G271" s="231">
        <v>32.399999999999984</v>
      </c>
      <c r="H271" s="231">
        <v>0.14480000000000001</v>
      </c>
      <c r="I271" s="231">
        <v>-0.214</v>
      </c>
      <c r="J271" s="231">
        <v>90.135999999999996</v>
      </c>
    </row>
    <row r="272" spans="1:10">
      <c r="A272" s="27">
        <v>44354</v>
      </c>
      <c r="B272" s="231">
        <v>141.52999999999997</v>
      </c>
      <c r="C272" s="231">
        <v>1.359</v>
      </c>
      <c r="F272" s="232">
        <v>44354</v>
      </c>
      <c r="G272" s="229">
        <v>28.800000000000004</v>
      </c>
      <c r="H272" s="229">
        <v>0.1547</v>
      </c>
      <c r="I272" s="229">
        <v>-0.19900000000000001</v>
      </c>
      <c r="J272" s="229">
        <v>89.95</v>
      </c>
    </row>
    <row r="273" spans="1:10">
      <c r="A273" s="27">
        <v>44355</v>
      </c>
      <c r="B273" s="229">
        <v>138.52000000000001</v>
      </c>
      <c r="C273" s="229">
        <v>1.343</v>
      </c>
      <c r="F273" s="232">
        <v>44355</v>
      </c>
      <c r="G273" s="231">
        <v>30.099999999999994</v>
      </c>
      <c r="H273" s="231">
        <v>0.15079999999999999</v>
      </c>
      <c r="I273" s="231">
        <v>-0.22500000000000001</v>
      </c>
      <c r="J273" s="231">
        <v>90.075999999999993</v>
      </c>
    </row>
    <row r="274" spans="1:10">
      <c r="A274" s="27">
        <v>44356</v>
      </c>
      <c r="B274" s="231">
        <v>133.72</v>
      </c>
      <c r="C274" s="231">
        <v>1.284</v>
      </c>
      <c r="F274" s="232">
        <v>44356</v>
      </c>
      <c r="G274" s="229">
        <v>25</v>
      </c>
      <c r="H274" s="229">
        <v>0.15479999999999999</v>
      </c>
      <c r="I274" s="229">
        <v>-0.245</v>
      </c>
      <c r="J274" s="229">
        <v>90.12</v>
      </c>
    </row>
    <row r="275" spans="1:10">
      <c r="A275" s="27">
        <v>44357</v>
      </c>
      <c r="B275" s="229">
        <v>129.10999999999999</v>
      </c>
      <c r="C275" s="229">
        <v>1.3540000000000001</v>
      </c>
      <c r="F275" s="232">
        <v>44357</v>
      </c>
      <c r="G275" s="231">
        <v>22.4</v>
      </c>
      <c r="H275" s="231">
        <v>0.1429</v>
      </c>
      <c r="I275" s="231">
        <v>-0.25700000000000001</v>
      </c>
      <c r="J275" s="231">
        <v>90.075000000000003</v>
      </c>
    </row>
    <row r="276" spans="1:10">
      <c r="A276" s="27">
        <v>44358</v>
      </c>
      <c r="B276" s="231">
        <v>130.61000000000001</v>
      </c>
      <c r="C276" s="231">
        <v>1.381</v>
      </c>
      <c r="F276" s="232">
        <v>44358</v>
      </c>
      <c r="G276" s="229">
        <v>25.900000000000013</v>
      </c>
      <c r="H276" s="229">
        <v>0.1469</v>
      </c>
      <c r="I276" s="229">
        <v>-0.27400000000000002</v>
      </c>
      <c r="J276" s="229">
        <v>90.555000000000007</v>
      </c>
    </row>
    <row r="277" spans="1:10">
      <c r="A277" s="27">
        <v>44361</v>
      </c>
      <c r="B277" s="229">
        <v>133.9</v>
      </c>
      <c r="C277" s="229">
        <v>1.353</v>
      </c>
      <c r="F277" s="232">
        <v>44361</v>
      </c>
      <c r="G277" s="231">
        <v>26.6</v>
      </c>
      <c r="H277" s="231">
        <v>0.157</v>
      </c>
      <c r="I277" s="231">
        <v>-0.252</v>
      </c>
      <c r="J277" s="231">
        <v>90.522000000000006</v>
      </c>
    </row>
    <row r="278" spans="1:10">
      <c r="A278" s="27">
        <v>44362</v>
      </c>
      <c r="B278" s="231">
        <v>132.99999999999997</v>
      </c>
      <c r="C278" s="231">
        <v>1.333</v>
      </c>
      <c r="F278" s="232">
        <v>44362</v>
      </c>
      <c r="G278" s="229">
        <v>26.6</v>
      </c>
      <c r="H278" s="229">
        <v>0.16300000000000001</v>
      </c>
      <c r="I278" s="229">
        <v>-0.23200000000000001</v>
      </c>
      <c r="J278" s="229">
        <v>90.536000000000001</v>
      </c>
    </row>
    <row r="279" spans="1:10">
      <c r="A279" s="27">
        <v>44363</v>
      </c>
      <c r="B279" s="229">
        <v>137.27999999999997</v>
      </c>
      <c r="C279" s="229">
        <v>1.3</v>
      </c>
      <c r="F279" s="232">
        <v>44363</v>
      </c>
      <c r="G279" s="231">
        <v>23.799999999999997</v>
      </c>
      <c r="H279" s="231">
        <v>0.20519999999999999</v>
      </c>
      <c r="I279" s="231">
        <v>-0.25</v>
      </c>
      <c r="J279" s="231">
        <v>91.129000000000005</v>
      </c>
    </row>
    <row r="280" spans="1:10">
      <c r="A280" s="27">
        <v>44364</v>
      </c>
      <c r="B280" s="231">
        <v>129.77000000000001</v>
      </c>
      <c r="C280" s="231">
        <v>1.2150000000000001</v>
      </c>
      <c r="F280" s="232">
        <v>44364</v>
      </c>
      <c r="G280" s="229">
        <v>22.299999999999986</v>
      </c>
      <c r="H280" s="229">
        <v>0.20930000000000001</v>
      </c>
      <c r="I280" s="229">
        <v>-0.19700000000000001</v>
      </c>
      <c r="J280" s="229">
        <v>91.888999999999996</v>
      </c>
    </row>
    <row r="281" spans="1:10">
      <c r="A281" s="27">
        <v>44365</v>
      </c>
      <c r="B281" s="229">
        <v>118.58999999999999</v>
      </c>
      <c r="C281" s="229">
        <v>1.1080000000000001</v>
      </c>
      <c r="F281" s="232">
        <v>44365</v>
      </c>
      <c r="G281" s="231">
        <v>18.199999999999996</v>
      </c>
      <c r="H281" s="231">
        <v>0.25409999999999999</v>
      </c>
      <c r="I281" s="231">
        <v>-0.20200000000000001</v>
      </c>
      <c r="J281" s="231">
        <v>92.224999999999994</v>
      </c>
    </row>
    <row r="282" spans="1:10">
      <c r="A282" s="27">
        <v>44368</v>
      </c>
      <c r="B282" s="231">
        <v>123.57000000000001</v>
      </c>
      <c r="C282" s="231">
        <v>1.181</v>
      </c>
      <c r="F282" s="232">
        <v>44368</v>
      </c>
      <c r="G282" s="229">
        <v>15.700000000000003</v>
      </c>
      <c r="H282" s="229">
        <v>0.25430000000000003</v>
      </c>
      <c r="I282" s="229">
        <v>-0.17299999999999999</v>
      </c>
      <c r="J282" s="229">
        <v>91.899000000000001</v>
      </c>
    </row>
    <row r="283" spans="1:10">
      <c r="A283" s="27">
        <v>44369</v>
      </c>
      <c r="B283" s="229">
        <v>123.69000000000001</v>
      </c>
      <c r="C283" s="229">
        <v>1.264</v>
      </c>
      <c r="F283" s="232">
        <v>44369</v>
      </c>
      <c r="G283" s="231">
        <v>6.999999999999984</v>
      </c>
      <c r="H283" s="231">
        <v>0.2281</v>
      </c>
      <c r="I283" s="231">
        <v>-0.16500000000000001</v>
      </c>
      <c r="J283" s="231">
        <v>91.756</v>
      </c>
    </row>
    <row r="284" spans="1:10">
      <c r="A284" s="27">
        <v>44370</v>
      </c>
      <c r="B284" s="231">
        <v>122.48000000000002</v>
      </c>
      <c r="C284" s="231">
        <v>1.3080000000000001</v>
      </c>
      <c r="F284" s="232">
        <v>44370</v>
      </c>
      <c r="G284" s="229">
        <v>9.8999999999999986</v>
      </c>
      <c r="H284" s="229">
        <v>0.26219999999999999</v>
      </c>
      <c r="I284" s="229">
        <v>-0.17899999999999999</v>
      </c>
      <c r="J284" s="229">
        <v>91.802000000000007</v>
      </c>
    </row>
    <row r="285" spans="1:10">
      <c r="A285" s="27">
        <v>44371</v>
      </c>
      <c r="B285" s="229">
        <v>122.48999999999998</v>
      </c>
      <c r="C285" s="229">
        <v>1.319</v>
      </c>
      <c r="F285" s="232">
        <v>44371</v>
      </c>
      <c r="G285" s="231">
        <v>3.2000000000000028</v>
      </c>
      <c r="H285" s="231">
        <v>0.2681</v>
      </c>
      <c r="I285" s="231">
        <v>-0.19</v>
      </c>
      <c r="J285" s="231">
        <v>91.813999999999993</v>
      </c>
    </row>
    <row r="286" spans="1:10">
      <c r="A286" s="27">
        <v>44372</v>
      </c>
      <c r="B286" s="231">
        <v>125.88999999999999</v>
      </c>
      <c r="C286" s="231">
        <v>1.371</v>
      </c>
      <c r="F286" s="232">
        <v>44372</v>
      </c>
      <c r="G286" s="229">
        <v>2.6999999999999691</v>
      </c>
      <c r="H286" s="229">
        <v>0.2661</v>
      </c>
      <c r="I286" s="229">
        <v>-0.156</v>
      </c>
      <c r="J286" s="229">
        <v>91.850999999999999</v>
      </c>
    </row>
    <row r="287" spans="1:10">
      <c r="A287" s="27">
        <v>44375</v>
      </c>
      <c r="B287" s="229">
        <v>122.37</v>
      </c>
      <c r="C287" s="229">
        <v>1.292</v>
      </c>
      <c r="F287" s="232">
        <v>44375</v>
      </c>
      <c r="G287" s="231">
        <v>-3.9000000000000146</v>
      </c>
      <c r="H287" s="231">
        <v>0.25430000000000003</v>
      </c>
      <c r="I287" s="231">
        <v>-0.191</v>
      </c>
      <c r="J287" s="231">
        <v>91.887</v>
      </c>
    </row>
    <row r="288" spans="1:10">
      <c r="A288" s="27">
        <v>44376</v>
      </c>
      <c r="B288" s="231">
        <v>122.06000000000002</v>
      </c>
      <c r="C288" s="231">
        <v>1.3149999999999999</v>
      </c>
      <c r="F288" s="232">
        <v>44376</v>
      </c>
      <c r="G288" s="229">
        <v>-3.400000000000003</v>
      </c>
      <c r="H288" s="229">
        <v>0.25040000000000001</v>
      </c>
      <c r="I288" s="229">
        <v>-0.17100000000000001</v>
      </c>
      <c r="J288" s="229">
        <v>92.049000000000007</v>
      </c>
    </row>
    <row r="289" spans="1:10">
      <c r="A289" s="27">
        <v>44377</v>
      </c>
      <c r="B289" s="229">
        <v>122.03999999999999</v>
      </c>
      <c r="C289" s="229">
        <v>1.3169999999999999</v>
      </c>
      <c r="F289" s="232">
        <v>44377</v>
      </c>
      <c r="G289" s="231">
        <v>4.0000000000000036</v>
      </c>
      <c r="H289" s="231">
        <v>0.24859999999999999</v>
      </c>
      <c r="I289" s="231">
        <v>-0.20899999999999999</v>
      </c>
      <c r="J289" s="231">
        <v>92.436000000000007</v>
      </c>
    </row>
    <row r="290" spans="1:10">
      <c r="A290" s="27">
        <v>44378</v>
      </c>
      <c r="B290" s="231">
        <v>120.63000000000001</v>
      </c>
      <c r="C290" s="231">
        <v>1.3560000000000001</v>
      </c>
      <c r="F290" s="232">
        <v>44378</v>
      </c>
      <c r="G290" s="229">
        <v>9.2000000000000082</v>
      </c>
      <c r="H290" s="229">
        <v>0.25269999999999998</v>
      </c>
      <c r="I290" s="229">
        <v>-0.20200000000000001</v>
      </c>
      <c r="J290" s="229">
        <v>92.596999999999994</v>
      </c>
    </row>
    <row r="291" spans="1:10">
      <c r="A291" s="27">
        <v>44379</v>
      </c>
      <c r="B291" s="229">
        <v>119.24</v>
      </c>
      <c r="C291" s="229">
        <v>1.4079999999999999</v>
      </c>
      <c r="F291" s="232">
        <v>44379</v>
      </c>
      <c r="G291" s="231">
        <v>8.1000000000000192</v>
      </c>
      <c r="H291" s="231">
        <v>0.2336</v>
      </c>
      <c r="I291" s="231">
        <v>-0.23599999999999999</v>
      </c>
      <c r="J291" s="231">
        <v>92.225999999999999</v>
      </c>
    </row>
    <row r="292" spans="1:10">
      <c r="A292" s="27">
        <v>44382</v>
      </c>
      <c r="B292" s="231">
        <v>119.24</v>
      </c>
      <c r="C292" s="231">
        <v>1.3939999999999999</v>
      </c>
      <c r="F292" s="232">
        <v>44382</v>
      </c>
      <c r="G292" s="229">
        <v>3.6999999999999922</v>
      </c>
      <c r="H292" s="229">
        <v>0.2336</v>
      </c>
      <c r="I292" s="229">
        <v>-0.21199999999999999</v>
      </c>
      <c r="J292" s="229">
        <v>92.212000000000003</v>
      </c>
    </row>
    <row r="293" spans="1:10">
      <c r="A293" s="27">
        <v>44383</v>
      </c>
      <c r="B293" s="229">
        <v>113.21000000000001</v>
      </c>
      <c r="C293" s="229">
        <v>1.2849999999999999</v>
      </c>
      <c r="F293" s="232">
        <v>44383</v>
      </c>
      <c r="G293" s="231">
        <v>1.4000000000000012</v>
      </c>
      <c r="H293" s="231">
        <v>0.21790000000000001</v>
      </c>
      <c r="I293" s="231">
        <v>-0.26900000000000002</v>
      </c>
      <c r="J293" s="231">
        <v>92.546000000000006</v>
      </c>
    </row>
    <row r="294" spans="1:10">
      <c r="A294" s="27">
        <v>44384</v>
      </c>
      <c r="B294" s="231">
        <v>110.28999999999999</v>
      </c>
      <c r="C294" s="231">
        <v>1.2849999999999999</v>
      </c>
      <c r="F294" s="232">
        <v>44384</v>
      </c>
      <c r="G294" s="229">
        <v>3.6999999999999922</v>
      </c>
      <c r="H294" s="229">
        <v>0.21410000000000001</v>
      </c>
      <c r="I294" s="229">
        <v>-0.29899999999999999</v>
      </c>
      <c r="J294" s="229">
        <v>92.644000000000005</v>
      </c>
    </row>
    <row r="295" spans="1:10">
      <c r="A295" s="27">
        <v>44385</v>
      </c>
      <c r="B295" s="229">
        <v>109.96000000000001</v>
      </c>
      <c r="C295" s="229">
        <v>1.2150000000000001</v>
      </c>
      <c r="F295" s="232">
        <v>44385</v>
      </c>
      <c r="G295" s="231">
        <v>5.7999999999999829</v>
      </c>
      <c r="H295" s="231">
        <v>0.19439999999999999</v>
      </c>
      <c r="I295" s="231">
        <v>-0.308</v>
      </c>
      <c r="J295" s="231">
        <v>92.417000000000002</v>
      </c>
    </row>
    <row r="296" spans="1:10">
      <c r="A296" s="27">
        <v>44386</v>
      </c>
      <c r="B296" s="231">
        <v>114.84</v>
      </c>
      <c r="C296" s="231">
        <v>1.3720000000000001</v>
      </c>
      <c r="F296" s="232">
        <v>44386</v>
      </c>
      <c r="G296" s="229">
        <v>3.6999999999999922</v>
      </c>
      <c r="H296" s="229">
        <v>0.21260000000000001</v>
      </c>
      <c r="I296" s="229">
        <v>-0.29399999999999998</v>
      </c>
      <c r="J296" s="229">
        <v>92.13</v>
      </c>
    </row>
    <row r="297" spans="1:10">
      <c r="A297" s="27">
        <v>44389</v>
      </c>
      <c r="B297" s="229">
        <v>113.92999999999999</v>
      </c>
      <c r="C297" s="229">
        <v>1.341</v>
      </c>
      <c r="F297" s="232">
        <v>44389</v>
      </c>
      <c r="G297" s="231">
        <v>1.4000000000000012</v>
      </c>
      <c r="H297" s="231">
        <v>0.22670000000000001</v>
      </c>
      <c r="I297" s="231">
        <v>-0.29599999999999999</v>
      </c>
      <c r="J297" s="231">
        <v>92.260999999999996</v>
      </c>
    </row>
    <row r="298" spans="1:10">
      <c r="A298" s="27">
        <v>44390</v>
      </c>
      <c r="B298" s="231">
        <v>116.42000000000002</v>
      </c>
      <c r="C298" s="231">
        <v>1.3480000000000001</v>
      </c>
      <c r="F298" s="232">
        <v>44390</v>
      </c>
      <c r="G298" s="229">
        <v>1.4000000000000012</v>
      </c>
      <c r="H298" s="229">
        <v>0.25280000000000002</v>
      </c>
      <c r="I298" s="229">
        <v>-0.29499999999999998</v>
      </c>
      <c r="J298" s="229">
        <v>92.751999999999995</v>
      </c>
    </row>
    <row r="299" spans="1:10">
      <c r="A299" s="27">
        <v>44391</v>
      </c>
      <c r="B299" s="229">
        <v>112.49999999999997</v>
      </c>
      <c r="C299" s="229">
        <v>1.3220000000000001</v>
      </c>
      <c r="F299" s="232">
        <v>44391</v>
      </c>
      <c r="G299" s="231">
        <v>-0.8999999999999897</v>
      </c>
      <c r="H299" s="231">
        <v>0.223</v>
      </c>
      <c r="I299" s="231">
        <v>-0.32</v>
      </c>
      <c r="J299" s="231">
        <v>92.41</v>
      </c>
    </row>
    <row r="300" spans="1:10">
      <c r="A300" s="27">
        <v>44392</v>
      </c>
      <c r="B300" s="231">
        <v>107.69</v>
      </c>
      <c r="C300" s="231">
        <v>1.2689999999999999</v>
      </c>
      <c r="F300" s="232">
        <v>44392</v>
      </c>
      <c r="G300" s="229">
        <v>-0.80000000000000071</v>
      </c>
      <c r="H300" s="229">
        <v>0.22309999999999999</v>
      </c>
      <c r="I300" s="229">
        <v>-0.33500000000000002</v>
      </c>
      <c r="J300" s="229">
        <v>92.623999999999995</v>
      </c>
    </row>
    <row r="301" spans="1:10">
      <c r="A301" s="27">
        <v>44393</v>
      </c>
      <c r="B301" s="229">
        <v>107.05</v>
      </c>
      <c r="C301" s="229">
        <v>1.2490000000000001</v>
      </c>
      <c r="F301" s="232">
        <v>44393</v>
      </c>
      <c r="G301" s="231">
        <v>-5.7999999999999829</v>
      </c>
      <c r="H301" s="231">
        <v>0.2215</v>
      </c>
      <c r="I301" s="231">
        <v>-0.35499999999999998</v>
      </c>
      <c r="J301" s="231">
        <v>92.686999999999998</v>
      </c>
    </row>
    <row r="302" spans="1:10">
      <c r="A302" s="27">
        <v>44396</v>
      </c>
      <c r="B302" s="231">
        <v>97.44</v>
      </c>
      <c r="C302" s="231">
        <v>0.85399999999999998</v>
      </c>
      <c r="F302" s="232">
        <v>44396</v>
      </c>
      <c r="G302" s="229">
        <v>-8.0000000000000071</v>
      </c>
      <c r="H302" s="229">
        <v>0.21560000000000001</v>
      </c>
      <c r="I302" s="229">
        <v>-0.38700000000000001</v>
      </c>
      <c r="J302" s="229">
        <v>92.891000000000005</v>
      </c>
    </row>
    <row r="303" spans="1:10">
      <c r="A303" s="27">
        <v>44397</v>
      </c>
      <c r="B303" s="229">
        <v>102.44</v>
      </c>
      <c r="C303" s="229">
        <v>1.042</v>
      </c>
      <c r="F303" s="232">
        <v>44397</v>
      </c>
      <c r="G303" s="231">
        <v>-16.700000000000003</v>
      </c>
      <c r="H303" s="231">
        <v>0.1996</v>
      </c>
      <c r="I303" s="231">
        <v>-0.41099999999999998</v>
      </c>
      <c r="J303" s="231">
        <v>92.972999999999999</v>
      </c>
    </row>
    <row r="304" spans="1:10">
      <c r="A304" s="27">
        <v>44398</v>
      </c>
      <c r="B304" s="231">
        <v>108.22</v>
      </c>
      <c r="C304" s="231">
        <v>1.171</v>
      </c>
      <c r="F304" s="232">
        <v>44398</v>
      </c>
      <c r="G304" s="229">
        <v>-16.900000000000006</v>
      </c>
      <c r="H304" s="229">
        <v>0.20780000000000001</v>
      </c>
      <c r="I304" s="229">
        <v>-0.39600000000000002</v>
      </c>
      <c r="J304" s="229">
        <v>92.754000000000005</v>
      </c>
    </row>
    <row r="305" spans="1:10">
      <c r="A305" s="27">
        <v>44399</v>
      </c>
      <c r="B305" s="229">
        <v>108.02000000000001</v>
      </c>
      <c r="C305" s="229">
        <v>1.1559999999999999</v>
      </c>
      <c r="F305" s="232">
        <v>44399</v>
      </c>
      <c r="G305" s="231">
        <v>-17.399999999999991</v>
      </c>
      <c r="H305" s="231">
        <v>0.19980000000000001</v>
      </c>
      <c r="I305" s="231">
        <v>-0.42699999999999999</v>
      </c>
      <c r="J305" s="231">
        <v>92.822000000000003</v>
      </c>
    </row>
    <row r="306" spans="1:10">
      <c r="A306" s="27">
        <v>44400</v>
      </c>
      <c r="B306" s="231">
        <v>107.99000000000001</v>
      </c>
      <c r="C306" s="231">
        <v>1.244</v>
      </c>
      <c r="F306" s="232">
        <v>44400</v>
      </c>
      <c r="G306" s="229">
        <v>-16.999999999999993</v>
      </c>
      <c r="H306" s="229">
        <v>0.1981</v>
      </c>
      <c r="I306" s="229">
        <v>-0.42099999999999999</v>
      </c>
      <c r="J306" s="229">
        <v>92.912000000000006</v>
      </c>
    </row>
    <row r="307" spans="1:10">
      <c r="A307" s="27">
        <v>44403</v>
      </c>
      <c r="B307" s="229">
        <v>109.69</v>
      </c>
      <c r="C307" s="229">
        <v>1.19</v>
      </c>
      <c r="F307" s="232">
        <v>44403</v>
      </c>
      <c r="G307" s="231">
        <v>-13.400000000000013</v>
      </c>
      <c r="H307" s="231">
        <v>0.19409999999999999</v>
      </c>
      <c r="I307" s="231">
        <v>-0.41899999999999998</v>
      </c>
      <c r="J307" s="231">
        <v>92.649000000000001</v>
      </c>
    </row>
    <row r="308" spans="1:10">
      <c r="A308" s="233">
        <v>44404</v>
      </c>
      <c r="B308" s="231">
        <v>103.94999999999999</v>
      </c>
      <c r="C308" s="231">
        <v>1.069</v>
      </c>
      <c r="F308" s="232">
        <v>44404</v>
      </c>
      <c r="G308" s="229">
        <v>1.2411000000000001</v>
      </c>
      <c r="H308" s="229">
        <v>0.20349999999999999</v>
      </c>
      <c r="I308" s="229">
        <v>-0.442</v>
      </c>
      <c r="J308" s="229">
        <v>92.432000000000002</v>
      </c>
    </row>
    <row r="309" spans="1:10">
      <c r="A309" s="233">
        <v>44405</v>
      </c>
      <c r="B309" s="229">
        <v>103.24</v>
      </c>
      <c r="C309" s="229">
        <v>1.1599999999999999</v>
      </c>
      <c r="F309" s="232">
        <v>44405</v>
      </c>
      <c r="G309" s="231">
        <v>1.2326999999999999</v>
      </c>
      <c r="H309" s="231">
        <v>0.2016</v>
      </c>
      <c r="I309" s="231">
        <v>-0.45100000000000001</v>
      </c>
      <c r="J309" s="231">
        <v>92.322000000000003</v>
      </c>
    </row>
    <row r="310" spans="1:10">
      <c r="A310" s="233">
        <v>44406</v>
      </c>
      <c r="B310" s="231">
        <v>106.65</v>
      </c>
      <c r="C310" s="231">
        <v>1.234</v>
      </c>
      <c r="E310" s="28"/>
      <c r="F310" s="232">
        <v>44406</v>
      </c>
      <c r="G310" s="229">
        <v>1.2692999999999999</v>
      </c>
      <c r="H310" s="229">
        <v>0.20349999999999999</v>
      </c>
      <c r="I310" s="229">
        <v>-0.45100000000000001</v>
      </c>
      <c r="J310" s="229">
        <v>91.864000000000004</v>
      </c>
    </row>
    <row r="311" spans="1:10">
      <c r="A311" s="233">
        <v>44407</v>
      </c>
      <c r="B311" s="229">
        <v>104.01</v>
      </c>
      <c r="C311" s="229">
        <v>1.179</v>
      </c>
      <c r="E311" s="28"/>
      <c r="F311" s="232">
        <v>44407</v>
      </c>
      <c r="G311" s="231">
        <v>1.2222999999999999</v>
      </c>
      <c r="H311" s="231">
        <v>0.18390000000000001</v>
      </c>
      <c r="I311" s="231">
        <v>-0.46200000000000002</v>
      </c>
      <c r="J311" s="231">
        <v>92.174000000000007</v>
      </c>
    </row>
    <row r="312" spans="1:10">
      <c r="A312" s="233">
        <v>44410</v>
      </c>
      <c r="B312" s="231">
        <v>100.58</v>
      </c>
      <c r="C312" s="231">
        <v>1.1080000000000001</v>
      </c>
      <c r="E312" s="29"/>
      <c r="F312" s="232">
        <v>44410</v>
      </c>
      <c r="G312" s="229">
        <v>1.1773</v>
      </c>
      <c r="H312" s="229">
        <v>0.17219999999999999</v>
      </c>
      <c r="I312" s="229">
        <v>-0.48799999999999999</v>
      </c>
      <c r="J312" s="229">
        <v>92.048000000000002</v>
      </c>
    </row>
    <row r="313" spans="1:10">
      <c r="A313" s="233">
        <v>44411</v>
      </c>
      <c r="B313" s="229">
        <v>100.27</v>
      </c>
      <c r="C313" s="229">
        <v>1.1599999999999999</v>
      </c>
      <c r="F313" s="232">
        <v>44411</v>
      </c>
      <c r="G313" s="231">
        <v>1.1721999999999999</v>
      </c>
      <c r="H313" s="231">
        <v>0.17030000000000001</v>
      </c>
      <c r="I313" s="231">
        <v>-0.48299999999999998</v>
      </c>
      <c r="J313" s="231">
        <v>92.081000000000003</v>
      </c>
    </row>
    <row r="314" spans="1:10">
      <c r="A314" s="233">
        <v>44412</v>
      </c>
      <c r="B314" s="231">
        <v>100.38</v>
      </c>
      <c r="C314" s="231">
        <v>1.153</v>
      </c>
      <c r="F314" s="232">
        <v>44412</v>
      </c>
      <c r="G314" s="229">
        <v>1.1819999999999999</v>
      </c>
      <c r="H314" s="229">
        <v>0.1802</v>
      </c>
      <c r="I314" s="229">
        <v>-0.502</v>
      </c>
      <c r="J314" s="229">
        <v>92.27</v>
      </c>
    </row>
    <row r="315" spans="1:10">
      <c r="A315" s="233">
        <v>44413</v>
      </c>
      <c r="B315" s="229">
        <v>102.60000000000001</v>
      </c>
      <c r="C315" s="229">
        <v>1.198</v>
      </c>
      <c r="F315" s="232">
        <v>44413</v>
      </c>
      <c r="G315" s="231">
        <v>1.2235</v>
      </c>
      <c r="H315" s="231">
        <v>0.19800000000000001</v>
      </c>
      <c r="I315" s="231">
        <v>-0.5</v>
      </c>
      <c r="J315" s="231">
        <v>92.244</v>
      </c>
    </row>
    <row r="316" spans="1:10">
      <c r="A316" s="233">
        <v>44414</v>
      </c>
      <c r="B316" s="231">
        <v>109.07</v>
      </c>
      <c r="C316" s="231">
        <v>1.258</v>
      </c>
      <c r="F316" s="232">
        <v>44414</v>
      </c>
      <c r="G316" s="229">
        <v>1.2968999999999999</v>
      </c>
      <c r="H316" s="229">
        <v>0.20830000000000001</v>
      </c>
      <c r="I316" s="229">
        <v>-0.45700000000000002</v>
      </c>
      <c r="J316" s="229">
        <v>92.8</v>
      </c>
    </row>
    <row r="317" spans="1:10">
      <c r="A317" s="233">
        <v>44417</v>
      </c>
      <c r="B317" s="229">
        <v>110.47</v>
      </c>
      <c r="C317" s="229">
        <v>1.214</v>
      </c>
      <c r="F317" s="232">
        <v>44417</v>
      </c>
      <c r="G317" s="231">
        <v>1.3237000000000001</v>
      </c>
      <c r="H317" s="231">
        <v>0.2203</v>
      </c>
      <c r="I317" s="231">
        <v>-0.46100000000000002</v>
      </c>
      <c r="J317" s="231">
        <v>92.944999999999993</v>
      </c>
    </row>
    <row r="318" spans="1:10">
      <c r="A318" s="233">
        <v>44418</v>
      </c>
      <c r="B318" s="231">
        <v>111.27</v>
      </c>
      <c r="C318" s="231">
        <v>1.228</v>
      </c>
      <c r="F318" s="232">
        <v>44418</v>
      </c>
      <c r="G318" s="229">
        <v>1.349</v>
      </c>
      <c r="H318" s="229">
        <v>0.23830000000000001</v>
      </c>
      <c r="I318" s="229">
        <v>-0.45800000000000002</v>
      </c>
      <c r="J318" s="229">
        <v>93.055000000000007</v>
      </c>
    </row>
    <row r="319" spans="1:10">
      <c r="A319" s="233">
        <v>44419</v>
      </c>
      <c r="B319" s="229">
        <v>111.34000000000002</v>
      </c>
      <c r="C319" s="229">
        <v>1.26</v>
      </c>
      <c r="F319" s="232">
        <v>44419</v>
      </c>
      <c r="G319" s="231">
        <v>1.3303</v>
      </c>
      <c r="H319" s="231">
        <v>0.21859999999999999</v>
      </c>
      <c r="I319" s="231">
        <v>-0.46500000000000002</v>
      </c>
      <c r="J319" s="231">
        <v>92.921999999999997</v>
      </c>
    </row>
    <row r="320" spans="1:10">
      <c r="A320" s="233">
        <v>44420</v>
      </c>
      <c r="B320" s="231">
        <v>113.83000000000001</v>
      </c>
      <c r="C320" s="231">
        <v>1.3140000000000001</v>
      </c>
      <c r="F320" s="232">
        <v>44420</v>
      </c>
      <c r="G320" s="229">
        <v>1.359</v>
      </c>
      <c r="H320" s="229">
        <v>0.22270000000000001</v>
      </c>
      <c r="I320" s="229">
        <v>-0.46100000000000002</v>
      </c>
      <c r="J320" s="229">
        <v>93.034999999999997</v>
      </c>
    </row>
    <row r="321" spans="1:10">
      <c r="A321" s="233">
        <v>44421</v>
      </c>
      <c r="B321" s="229">
        <v>107.09</v>
      </c>
      <c r="C321" s="229">
        <v>1.2809999999999999</v>
      </c>
      <c r="F321" s="232">
        <v>44421</v>
      </c>
      <c r="G321" s="231">
        <v>1.2766999999999999</v>
      </c>
      <c r="H321" s="231">
        <v>0.20710000000000001</v>
      </c>
      <c r="I321" s="231">
        <v>-0.46800000000000003</v>
      </c>
      <c r="J321" s="231">
        <v>92.518000000000001</v>
      </c>
    </row>
    <row r="322" spans="1:10">
      <c r="A322" s="233">
        <v>44424</v>
      </c>
      <c r="B322" s="231">
        <v>105.77999999999999</v>
      </c>
      <c r="C322" s="231">
        <v>1.256</v>
      </c>
      <c r="F322" s="232">
        <v>44424</v>
      </c>
      <c r="G322" s="229">
        <v>1.2650000000000001</v>
      </c>
      <c r="H322" s="229">
        <v>0.2092</v>
      </c>
      <c r="I322" s="229">
        <v>-0.47</v>
      </c>
      <c r="J322" s="229">
        <v>92.628</v>
      </c>
    </row>
    <row r="323" spans="1:10">
      <c r="A323" s="233">
        <v>44425</v>
      </c>
      <c r="B323" s="229">
        <v>104.96999999999998</v>
      </c>
      <c r="C323" s="229">
        <v>1.1339999999999999</v>
      </c>
      <c r="F323" s="232">
        <v>44425</v>
      </c>
      <c r="G323" s="231">
        <v>1.2617</v>
      </c>
      <c r="H323" s="231">
        <v>0.21329999999999999</v>
      </c>
      <c r="I323" s="231">
        <v>-0.47199999999999998</v>
      </c>
      <c r="J323" s="231">
        <v>93.13</v>
      </c>
    </row>
    <row r="324" spans="1:10">
      <c r="A324" s="233">
        <v>44426</v>
      </c>
      <c r="B324" s="231">
        <v>104.45</v>
      </c>
      <c r="C324" s="231">
        <v>1.1819999999999999</v>
      </c>
      <c r="F324" s="232">
        <v>44426</v>
      </c>
      <c r="G324" s="229">
        <v>1.2583</v>
      </c>
      <c r="H324" s="229">
        <v>0.2155</v>
      </c>
      <c r="I324" s="229">
        <v>-0.48299999999999998</v>
      </c>
      <c r="J324" s="229">
        <v>93.135999999999996</v>
      </c>
    </row>
    <row r="325" spans="1:10">
      <c r="A325" s="233">
        <v>44427</v>
      </c>
      <c r="B325" s="229">
        <v>102.44</v>
      </c>
      <c r="C325" s="229">
        <v>1.032</v>
      </c>
      <c r="F325" s="232">
        <v>44427</v>
      </c>
      <c r="G325" s="231">
        <v>1.2433000000000001</v>
      </c>
      <c r="H325" s="231">
        <v>0.21959999999999999</v>
      </c>
      <c r="I325" s="231">
        <v>-0.49099999999999999</v>
      </c>
      <c r="J325" s="231">
        <v>93.567999999999998</v>
      </c>
    </row>
    <row r="326" spans="1:10">
      <c r="A326" s="233">
        <v>44428</v>
      </c>
      <c r="B326" s="231">
        <v>103.19</v>
      </c>
      <c r="C326" s="231">
        <v>1.1479999999999999</v>
      </c>
      <c r="F326" s="232">
        <v>44428</v>
      </c>
      <c r="G326" s="229">
        <v>1.2549999999999999</v>
      </c>
      <c r="H326" s="229">
        <v>0.22409999999999999</v>
      </c>
      <c r="I326" s="229">
        <v>-0.496</v>
      </c>
      <c r="J326" s="229">
        <v>93.495999999999995</v>
      </c>
    </row>
    <row r="327" spans="1:10">
      <c r="A327" s="233">
        <v>44431</v>
      </c>
      <c r="B327" s="229">
        <v>102.88000000000001</v>
      </c>
      <c r="C327" s="229">
        <v>1.2</v>
      </c>
      <c r="F327" s="232">
        <v>44431</v>
      </c>
      <c r="G327" s="231">
        <v>1.2517</v>
      </c>
      <c r="H327" s="231">
        <v>0.22420000000000001</v>
      </c>
      <c r="I327" s="231">
        <v>-0.48199999999999998</v>
      </c>
      <c r="J327" s="231">
        <v>92.957999999999998</v>
      </c>
    </row>
    <row r="328" spans="1:10">
      <c r="A328" s="233">
        <v>44432</v>
      </c>
      <c r="B328" s="231">
        <v>107.37</v>
      </c>
      <c r="C328" s="231">
        <v>1.2210000000000001</v>
      </c>
      <c r="F328" s="232">
        <v>44432</v>
      </c>
      <c r="G328" s="229">
        <v>1.2934999999999999</v>
      </c>
      <c r="H328" s="229">
        <v>0.2223</v>
      </c>
      <c r="I328" s="229">
        <v>-0.47899999999999998</v>
      </c>
      <c r="J328" s="229">
        <v>92.893000000000001</v>
      </c>
    </row>
    <row r="329" spans="1:10">
      <c r="A329" s="233">
        <v>44433</v>
      </c>
      <c r="B329" s="229">
        <v>110.34000000000002</v>
      </c>
      <c r="C329" s="229">
        <v>1.2769999999999999</v>
      </c>
      <c r="F329" s="232">
        <v>44433</v>
      </c>
      <c r="G329" s="231">
        <v>1.339</v>
      </c>
      <c r="H329" s="231">
        <v>0.23860000000000001</v>
      </c>
      <c r="I329" s="231">
        <v>-0.42299999999999999</v>
      </c>
      <c r="J329" s="231">
        <v>92.825000000000003</v>
      </c>
    </row>
    <row r="330" spans="1:10">
      <c r="A330" s="233">
        <v>44434</v>
      </c>
      <c r="B330" s="231">
        <v>111.04</v>
      </c>
      <c r="C330" s="231">
        <v>1.226</v>
      </c>
      <c r="F330" s="232">
        <v>44434</v>
      </c>
      <c r="G330" s="229">
        <v>1.3491</v>
      </c>
      <c r="H330" s="229">
        <v>0.24060000000000001</v>
      </c>
      <c r="I330" s="229">
        <v>-0.40799999999999997</v>
      </c>
      <c r="J330" s="229">
        <v>93.061999999999998</v>
      </c>
    </row>
    <row r="331" spans="1:10">
      <c r="A331" s="233">
        <v>44435</v>
      </c>
      <c r="B331" s="229">
        <v>109.38999999999999</v>
      </c>
      <c r="C331" s="229">
        <v>1.2989999999999999</v>
      </c>
      <c r="F331" s="232">
        <v>44435</v>
      </c>
      <c r="G331" s="231">
        <v>1.3069999999999999</v>
      </c>
      <c r="H331" s="231">
        <v>0.21510000000000001</v>
      </c>
      <c r="I331" s="231">
        <v>-0.42499999999999999</v>
      </c>
      <c r="J331" s="231">
        <v>92.686000000000007</v>
      </c>
    </row>
    <row r="332" spans="1:10">
      <c r="A332" s="233">
        <v>44438</v>
      </c>
      <c r="B332" s="231">
        <v>107.96000000000001</v>
      </c>
      <c r="C332" s="231">
        <v>1.29</v>
      </c>
      <c r="F332" s="232">
        <v>44438</v>
      </c>
      <c r="G332" s="229">
        <v>1.2785</v>
      </c>
      <c r="H332" s="229">
        <v>0.2014</v>
      </c>
      <c r="I332" s="229">
        <v>-0.441</v>
      </c>
      <c r="J332" s="229">
        <v>92.653000000000006</v>
      </c>
    </row>
    <row r="333" spans="1:10">
      <c r="A333" s="233">
        <v>44439</v>
      </c>
      <c r="B333" s="229">
        <v>110.07000000000001</v>
      </c>
      <c r="C333" s="229">
        <v>1.276</v>
      </c>
      <c r="F333" s="232">
        <v>44439</v>
      </c>
      <c r="G333" s="231">
        <v>1.3088</v>
      </c>
      <c r="H333" s="231">
        <v>0.20930000000000001</v>
      </c>
      <c r="I333" s="231">
        <v>-0.38500000000000001</v>
      </c>
      <c r="J333" s="231">
        <v>92.626000000000005</v>
      </c>
    </row>
    <row r="334" spans="1:10">
      <c r="A334" s="233">
        <v>44440</v>
      </c>
      <c r="B334" s="231">
        <v>108.55999999999999</v>
      </c>
      <c r="C334" s="231">
        <v>1.3320000000000001</v>
      </c>
      <c r="F334" s="232">
        <v>44440</v>
      </c>
      <c r="G334" s="229">
        <v>1.2936000000000001</v>
      </c>
      <c r="H334" s="229">
        <v>0.2094</v>
      </c>
      <c r="I334" s="229">
        <v>-0.375</v>
      </c>
      <c r="J334" s="229">
        <v>92.448999999999998</v>
      </c>
    </row>
    <row r="335" spans="1:10">
      <c r="A335" s="233">
        <v>44441</v>
      </c>
      <c r="B335" s="229">
        <v>107.84</v>
      </c>
      <c r="C335" s="229">
        <v>1.3180000000000001</v>
      </c>
      <c r="F335" s="232">
        <v>44441</v>
      </c>
      <c r="G335" s="231">
        <v>1.2835000000000001</v>
      </c>
      <c r="H335" s="231">
        <v>0.2056</v>
      </c>
      <c r="I335" s="231">
        <v>-0.38600000000000001</v>
      </c>
      <c r="J335" s="231">
        <v>92.224999999999994</v>
      </c>
    </row>
    <row r="336" spans="1:10">
      <c r="A336" s="233">
        <v>44442</v>
      </c>
      <c r="B336" s="231">
        <v>111.79</v>
      </c>
      <c r="C336" s="231">
        <v>1.3260000000000001</v>
      </c>
      <c r="F336" s="232">
        <v>44442</v>
      </c>
      <c r="G336" s="229">
        <v>1.3223</v>
      </c>
      <c r="H336" s="229">
        <v>0.20610000000000001</v>
      </c>
      <c r="I336" s="229">
        <v>-0.36299999999999999</v>
      </c>
      <c r="J336" s="229">
        <v>92.034999999999997</v>
      </c>
    </row>
    <row r="337" spans="1:10">
      <c r="A337" s="233">
        <v>44445</v>
      </c>
      <c r="B337" s="229">
        <v>111.79</v>
      </c>
      <c r="C337" s="229">
        <v>1.3240000000000001</v>
      </c>
      <c r="F337" s="232">
        <v>44445</v>
      </c>
      <c r="G337" s="231">
        <v>1.3223</v>
      </c>
      <c r="H337" s="231">
        <v>0.20610000000000001</v>
      </c>
      <c r="I337" s="231">
        <v>-0.36799999999999999</v>
      </c>
      <c r="J337" s="231">
        <v>92.034999999999997</v>
      </c>
    </row>
    <row r="338" spans="1:10">
      <c r="A338" s="233">
        <v>44446</v>
      </c>
      <c r="B338" s="231">
        <v>115.39000000000001</v>
      </c>
      <c r="C338" s="231">
        <v>1.294</v>
      </c>
      <c r="F338" s="232">
        <v>44446</v>
      </c>
      <c r="G338" s="229">
        <v>1.3732</v>
      </c>
      <c r="H338" s="229">
        <v>0.22009999999999999</v>
      </c>
      <c r="I338" s="229">
        <v>-0.32300000000000001</v>
      </c>
      <c r="J338" s="229">
        <v>92.512</v>
      </c>
    </row>
    <row r="339" spans="1:10">
      <c r="A339" s="233">
        <v>44447</v>
      </c>
      <c r="B339" s="229">
        <v>112.28</v>
      </c>
      <c r="C339" s="229">
        <v>1.2310000000000001</v>
      </c>
      <c r="F339" s="232">
        <v>44447</v>
      </c>
      <c r="G339" s="231">
        <v>1.3376000000000001</v>
      </c>
      <c r="H339" s="231">
        <v>0.2162</v>
      </c>
      <c r="I339" s="231">
        <v>-0.32400000000000001</v>
      </c>
      <c r="J339" s="231">
        <v>92.653000000000006</v>
      </c>
    </row>
    <row r="340" spans="1:10">
      <c r="A340" s="233">
        <v>44448</v>
      </c>
      <c r="B340" s="231">
        <v>108.66</v>
      </c>
      <c r="C340" s="231">
        <v>1.238</v>
      </c>
      <c r="F340" s="232">
        <v>44448</v>
      </c>
      <c r="G340" s="229">
        <v>1.2970999999999999</v>
      </c>
      <c r="H340" s="229">
        <v>0.21240000000000001</v>
      </c>
      <c r="I340" s="229">
        <v>-0.36199999999999999</v>
      </c>
      <c r="J340" s="229">
        <v>92.478999999999999</v>
      </c>
    </row>
    <row r="341" spans="1:10">
      <c r="A341" s="233">
        <v>44449</v>
      </c>
      <c r="B341" s="229">
        <v>113.13</v>
      </c>
      <c r="C341" s="229">
        <v>1.26</v>
      </c>
      <c r="F341" s="232">
        <v>44449</v>
      </c>
      <c r="G341" s="231">
        <v>1.3411</v>
      </c>
      <c r="H341" s="231">
        <v>0.2127</v>
      </c>
      <c r="I341" s="231">
        <v>-0.33200000000000002</v>
      </c>
      <c r="J341" s="231">
        <v>92.581999999999994</v>
      </c>
    </row>
    <row r="342" spans="1:10">
      <c r="A342" s="233">
        <v>44452</v>
      </c>
      <c r="B342" s="231">
        <v>111.50999999999999</v>
      </c>
      <c r="C342" s="231">
        <v>1.17</v>
      </c>
      <c r="F342" s="232">
        <v>44452</v>
      </c>
      <c r="G342" s="229">
        <v>1.3259000000000001</v>
      </c>
      <c r="H342" s="229">
        <v>0.21290000000000001</v>
      </c>
      <c r="I342" s="229">
        <v>-0.33200000000000002</v>
      </c>
      <c r="J342" s="229">
        <v>92.674999999999997</v>
      </c>
    </row>
    <row r="343" spans="1:10">
      <c r="A343" s="233">
        <v>44453</v>
      </c>
      <c r="B343" s="229">
        <v>107.79999999999998</v>
      </c>
      <c r="C343" s="229">
        <v>1.151</v>
      </c>
      <c r="F343" s="232">
        <v>44453</v>
      </c>
      <c r="G343" s="231">
        <v>1.2836000000000001</v>
      </c>
      <c r="H343" s="231">
        <v>0.20699999999999999</v>
      </c>
      <c r="I343" s="231">
        <v>-0.34100000000000003</v>
      </c>
      <c r="J343" s="231">
        <v>92.623000000000005</v>
      </c>
    </row>
    <row r="344" spans="1:10">
      <c r="A344" s="233">
        <v>44454</v>
      </c>
      <c r="B344" s="231">
        <v>108.98999999999998</v>
      </c>
      <c r="C344" s="231">
        <v>1.2190000000000001</v>
      </c>
      <c r="F344" s="232">
        <v>44454</v>
      </c>
      <c r="G344" s="229">
        <v>1.2988</v>
      </c>
      <c r="H344" s="229">
        <v>0.21110000000000001</v>
      </c>
      <c r="I344" s="229">
        <v>-0.307</v>
      </c>
      <c r="J344" s="229">
        <v>92.548000000000002</v>
      </c>
    </row>
    <row r="345" spans="1:10">
      <c r="A345" s="233">
        <v>44455</v>
      </c>
      <c r="B345" s="229">
        <v>111.97</v>
      </c>
      <c r="C345" s="229">
        <v>1.218</v>
      </c>
      <c r="F345" s="232">
        <v>44455</v>
      </c>
      <c r="G345" s="231">
        <v>1.3378000000000001</v>
      </c>
      <c r="H345" s="231">
        <v>0.21929999999999999</v>
      </c>
      <c r="I345" s="231">
        <v>-0.30299999999999999</v>
      </c>
      <c r="J345" s="231">
        <v>92.932000000000002</v>
      </c>
    </row>
    <row r="346" spans="1:10">
      <c r="A346" s="233">
        <v>44456</v>
      </c>
      <c r="B346" s="231">
        <v>114.22999999999999</v>
      </c>
      <c r="C346" s="231">
        <v>1.157</v>
      </c>
      <c r="F346" s="232">
        <v>44456</v>
      </c>
      <c r="G346" s="229">
        <v>1.3615999999999999</v>
      </c>
      <c r="H346" s="229">
        <v>0.22170000000000001</v>
      </c>
      <c r="I346" s="229">
        <v>-0.28100000000000003</v>
      </c>
      <c r="J346" s="229">
        <v>93.194999999999993</v>
      </c>
    </row>
    <row r="347" spans="1:10">
      <c r="A347" s="233">
        <v>44459</v>
      </c>
      <c r="B347" s="229">
        <v>109.62</v>
      </c>
      <c r="C347" s="229">
        <v>0.77300000000000002</v>
      </c>
      <c r="F347" s="232">
        <v>44459</v>
      </c>
      <c r="G347" s="231">
        <v>1.3107</v>
      </c>
      <c r="H347" s="231">
        <v>0.21579999999999999</v>
      </c>
      <c r="I347" s="231">
        <v>-0.32100000000000001</v>
      </c>
      <c r="J347" s="231">
        <v>93.275999999999996</v>
      </c>
    </row>
    <row r="348" spans="1:10">
      <c r="A348" s="233">
        <v>44460</v>
      </c>
      <c r="B348" s="231">
        <v>111.01</v>
      </c>
      <c r="C348" s="231">
        <v>0.90600000000000003</v>
      </c>
      <c r="F348" s="232">
        <v>44460</v>
      </c>
      <c r="G348" s="229">
        <v>1.3226</v>
      </c>
      <c r="H348" s="229">
        <v>0.21390000000000001</v>
      </c>
      <c r="I348" s="229">
        <v>-0.318</v>
      </c>
      <c r="J348" s="229">
        <v>93.203999999999994</v>
      </c>
    </row>
    <row r="349" spans="1:10">
      <c r="A349" s="233">
        <v>44461</v>
      </c>
      <c r="B349" s="229">
        <v>106.67</v>
      </c>
      <c r="C349" s="229">
        <v>1</v>
      </c>
      <c r="F349" s="232">
        <v>44461</v>
      </c>
      <c r="G349" s="231">
        <v>1.3006</v>
      </c>
      <c r="H349" s="231">
        <v>0.23630000000000001</v>
      </c>
      <c r="I349" s="231">
        <v>-0.32500000000000001</v>
      </c>
      <c r="J349" s="231">
        <v>93.462000000000003</v>
      </c>
    </row>
    <row r="350" spans="1:10">
      <c r="A350" s="233">
        <v>44462</v>
      </c>
      <c r="B350" s="231">
        <v>117.12</v>
      </c>
      <c r="C350" s="231">
        <v>1.1819999999999999</v>
      </c>
      <c r="F350" s="232">
        <v>44462</v>
      </c>
      <c r="G350" s="229">
        <v>1.4300999999999999</v>
      </c>
      <c r="H350" s="229">
        <v>0.26079999999999998</v>
      </c>
      <c r="I350" s="229">
        <v>-0.25900000000000001</v>
      </c>
      <c r="J350" s="229">
        <v>93.084999999999994</v>
      </c>
    </row>
    <row r="351" spans="1:10">
      <c r="A351" s="233">
        <v>44463</v>
      </c>
      <c r="B351" s="229">
        <v>118.35</v>
      </c>
      <c r="C351" s="229">
        <v>1.2350000000000001</v>
      </c>
      <c r="F351" s="232">
        <v>44463</v>
      </c>
      <c r="G351" s="231">
        <v>1.4509000000000001</v>
      </c>
      <c r="H351" s="231">
        <v>0.26950000000000002</v>
      </c>
      <c r="I351" s="231">
        <v>-0.22900000000000001</v>
      </c>
      <c r="J351" s="231">
        <v>93.326999999999998</v>
      </c>
    </row>
    <row r="352" spans="1:10">
      <c r="A352" s="233">
        <v>44466</v>
      </c>
      <c r="B352" s="231">
        <v>121.00999999999999</v>
      </c>
      <c r="C352" s="231">
        <v>1.1890000000000001</v>
      </c>
      <c r="F352" s="232">
        <v>44466</v>
      </c>
      <c r="G352" s="229">
        <v>1.4870999999999999</v>
      </c>
      <c r="H352" s="229">
        <v>0.27789999999999998</v>
      </c>
      <c r="I352" s="229">
        <v>-0.224</v>
      </c>
      <c r="J352" s="229">
        <v>93.382999999999996</v>
      </c>
    </row>
    <row r="353" spans="1:10">
      <c r="A353" s="233">
        <v>44467</v>
      </c>
      <c r="B353" s="229">
        <v>123.80000000000003</v>
      </c>
      <c r="C353" s="229">
        <v>0.93400000000000005</v>
      </c>
      <c r="F353" s="232">
        <v>44467</v>
      </c>
      <c r="G353" s="231">
        <v>1.5373999999999999</v>
      </c>
      <c r="H353" s="231">
        <v>0.30099999999999999</v>
      </c>
      <c r="I353" s="231">
        <v>-0.2</v>
      </c>
      <c r="J353" s="231">
        <v>93.766000000000005</v>
      </c>
    </row>
    <row r="354" spans="1:10">
      <c r="A354" s="233">
        <v>44468</v>
      </c>
      <c r="B354" s="231">
        <v>122.88000000000001</v>
      </c>
      <c r="C354" s="231">
        <v>0.94699999999999995</v>
      </c>
      <c r="F354" s="232">
        <v>44468</v>
      </c>
      <c r="G354" s="229">
        <v>1.5167000000000002</v>
      </c>
      <c r="H354" s="229">
        <v>0.28920000000000001</v>
      </c>
      <c r="I354" s="229">
        <v>-0.214</v>
      </c>
      <c r="J354" s="229">
        <v>94.337999999999994</v>
      </c>
    </row>
    <row r="355" spans="1:10">
      <c r="A355" s="233">
        <v>44469</v>
      </c>
      <c r="B355" s="229">
        <v>121.24999999999999</v>
      </c>
      <c r="C355" s="229">
        <v>0.89200000000000002</v>
      </c>
      <c r="F355" s="232">
        <v>44469</v>
      </c>
      <c r="G355" s="231">
        <v>1.4873000000000001</v>
      </c>
      <c r="H355" s="231">
        <v>0.27550000000000002</v>
      </c>
      <c r="I355" s="231">
        <v>-0.2</v>
      </c>
      <c r="J355" s="231">
        <v>94.23</v>
      </c>
    </row>
    <row r="356" spans="1:10">
      <c r="A356" s="233">
        <v>44470</v>
      </c>
      <c r="B356" s="231">
        <v>119.82</v>
      </c>
      <c r="C356" s="231">
        <v>1.0009999999999999</v>
      </c>
      <c r="F356" s="232">
        <v>44470</v>
      </c>
      <c r="G356" s="229">
        <v>1.4616</v>
      </c>
      <c r="H356" s="229">
        <v>0.26379999999999998</v>
      </c>
      <c r="I356" s="229">
        <v>-0.22600000000000001</v>
      </c>
      <c r="J356" s="229">
        <v>94.034999999999997</v>
      </c>
    </row>
    <row r="357" spans="1:10">
      <c r="A357" s="233">
        <v>44473</v>
      </c>
      <c r="B357" s="229">
        <v>120.24</v>
      </c>
      <c r="C357" s="229">
        <v>0.85399999999999998</v>
      </c>
      <c r="F357" s="232">
        <v>44473</v>
      </c>
      <c r="G357" s="231">
        <v>1.4788999999999999</v>
      </c>
      <c r="H357" s="231">
        <v>0.27760000000000001</v>
      </c>
      <c r="I357" s="231">
        <v>-0.215</v>
      </c>
      <c r="J357" s="231">
        <v>93.775999999999996</v>
      </c>
    </row>
    <row r="358" spans="1:10">
      <c r="A358" s="233">
        <v>44474</v>
      </c>
      <c r="B358" s="231">
        <v>124.34</v>
      </c>
      <c r="C358" s="231">
        <v>1.0329999999999999</v>
      </c>
      <c r="F358" s="232">
        <v>44474</v>
      </c>
      <c r="G358" s="229">
        <v>1.5258</v>
      </c>
      <c r="H358" s="229">
        <v>0.28360000000000002</v>
      </c>
      <c r="I358" s="229">
        <v>-0.189</v>
      </c>
      <c r="J358" s="229">
        <v>93.974999999999994</v>
      </c>
    </row>
    <row r="359" spans="1:10">
      <c r="A359" s="233">
        <v>44475</v>
      </c>
      <c r="B359" s="229">
        <v>122.75</v>
      </c>
      <c r="C359" s="229">
        <v>0.96699999999999997</v>
      </c>
      <c r="F359" s="232">
        <v>44475</v>
      </c>
      <c r="G359" s="231">
        <v>1.5206</v>
      </c>
      <c r="H359" s="231">
        <v>0.29349999999999998</v>
      </c>
      <c r="I359" s="231">
        <v>-0.183</v>
      </c>
      <c r="J359" s="231">
        <v>94.266000000000005</v>
      </c>
    </row>
    <row r="360" spans="1:10">
      <c r="A360" s="233">
        <v>44476</v>
      </c>
      <c r="B360" s="231">
        <v>126.85</v>
      </c>
      <c r="C360" s="231">
        <v>1.137</v>
      </c>
      <c r="F360" s="232">
        <v>44476</v>
      </c>
      <c r="G360" s="229">
        <v>1.5729</v>
      </c>
      <c r="H360" s="229">
        <v>0.30549999999999999</v>
      </c>
      <c r="I360" s="229">
        <v>-0.186</v>
      </c>
      <c r="J360" s="229">
        <v>94.216999999999999</v>
      </c>
    </row>
    <row r="361" spans="1:10">
      <c r="A361" s="233">
        <v>44477</v>
      </c>
      <c r="B361" s="229">
        <v>129.61999999999998</v>
      </c>
      <c r="C361" s="229">
        <v>1.173</v>
      </c>
      <c r="F361" s="232">
        <v>44477</v>
      </c>
      <c r="G361" s="231">
        <v>1.6118000000000001</v>
      </c>
      <c r="H361" s="231">
        <v>0.31780000000000003</v>
      </c>
      <c r="I361" s="231">
        <v>-0.152</v>
      </c>
      <c r="J361" s="231">
        <v>94.066999999999993</v>
      </c>
    </row>
    <row r="362" spans="1:10">
      <c r="A362" s="233">
        <v>44480</v>
      </c>
      <c r="B362" s="231">
        <v>129.61999999999998</v>
      </c>
      <c r="C362" s="231">
        <v>1.1180000000000001</v>
      </c>
      <c r="F362" s="232">
        <v>44480</v>
      </c>
      <c r="G362" s="229">
        <v>1.6118000000000001</v>
      </c>
      <c r="H362" s="229">
        <v>0.31780000000000003</v>
      </c>
      <c r="I362" s="229">
        <v>-0.122</v>
      </c>
      <c r="J362" s="229">
        <v>94.316000000000003</v>
      </c>
    </row>
    <row r="363" spans="1:10">
      <c r="A363" s="233">
        <v>44481</v>
      </c>
      <c r="B363" s="229">
        <v>124.10999999999999</v>
      </c>
      <c r="C363" s="229">
        <v>1.0960000000000001</v>
      </c>
      <c r="F363" s="232">
        <v>44481</v>
      </c>
      <c r="G363" s="231">
        <v>1.5769</v>
      </c>
      <c r="H363" s="231">
        <v>0.33789999999999998</v>
      </c>
      <c r="I363" s="231">
        <v>-8.6999999999999994E-2</v>
      </c>
      <c r="J363" s="231">
        <v>94.516000000000005</v>
      </c>
    </row>
    <row r="364" spans="1:10">
      <c r="A364" s="233">
        <v>44482</v>
      </c>
      <c r="B364" s="231">
        <v>118.00000000000001</v>
      </c>
      <c r="C364" s="231">
        <v>1.097</v>
      </c>
      <c r="F364" s="232">
        <v>44482</v>
      </c>
      <c r="G364" s="229">
        <v>1.5367999999999999</v>
      </c>
      <c r="H364" s="229">
        <v>0.35799999999999998</v>
      </c>
      <c r="I364" s="229">
        <v>-0.129</v>
      </c>
      <c r="J364" s="229">
        <v>94.08</v>
      </c>
    </row>
    <row r="365" spans="1:10">
      <c r="A365" s="233">
        <v>44483</v>
      </c>
      <c r="B365" s="229">
        <v>115.17999999999999</v>
      </c>
      <c r="C365" s="229">
        <v>1.196</v>
      </c>
      <c r="F365" s="232">
        <v>44483</v>
      </c>
      <c r="G365" s="231">
        <v>1.5106999999999999</v>
      </c>
      <c r="H365" s="231">
        <v>0.36020000000000002</v>
      </c>
      <c r="I365" s="231">
        <v>-0.192</v>
      </c>
      <c r="J365" s="231">
        <v>93.956000000000003</v>
      </c>
    </row>
    <row r="366" spans="1:10">
      <c r="A366" s="233">
        <v>44484</v>
      </c>
      <c r="B366" s="231">
        <v>117.71000000000001</v>
      </c>
      <c r="C366" s="231">
        <v>1.296</v>
      </c>
      <c r="F366" s="232">
        <v>44484</v>
      </c>
      <c r="G366" s="229">
        <v>1.5703</v>
      </c>
      <c r="H366" s="229">
        <v>0.39489999999999997</v>
      </c>
      <c r="I366" s="229">
        <v>-0.16900000000000001</v>
      </c>
      <c r="J366" s="229">
        <v>93.936999999999998</v>
      </c>
    </row>
    <row r="367" spans="1:10">
      <c r="A367" s="233">
        <v>44487</v>
      </c>
      <c r="B367" s="229">
        <v>117.65999999999998</v>
      </c>
      <c r="C367" s="229">
        <v>1.27</v>
      </c>
      <c r="F367" s="232">
        <v>44487</v>
      </c>
      <c r="G367" s="231">
        <v>1.6002000000000001</v>
      </c>
      <c r="H367" s="231">
        <v>0.4254</v>
      </c>
      <c r="I367" s="231">
        <v>-0.14899999999999999</v>
      </c>
      <c r="J367" s="231">
        <v>93.953000000000003</v>
      </c>
    </row>
    <row r="368" spans="1:10">
      <c r="A368" s="233">
        <v>44488</v>
      </c>
      <c r="B368" s="231">
        <v>124.37</v>
      </c>
      <c r="C368" s="231">
        <v>1.3149999999999999</v>
      </c>
      <c r="F368" s="232">
        <v>44488</v>
      </c>
      <c r="G368" s="229">
        <v>1.6372</v>
      </c>
      <c r="H368" s="229">
        <v>0.39529999999999998</v>
      </c>
      <c r="I368" s="229">
        <v>-0.107</v>
      </c>
      <c r="J368" s="229">
        <v>93.733999999999995</v>
      </c>
    </row>
    <row r="369" spans="1:10">
      <c r="A369" s="233">
        <v>44489</v>
      </c>
      <c r="B369" s="229">
        <v>127.25999999999999</v>
      </c>
      <c r="C369" s="229">
        <v>1.3280000000000001</v>
      </c>
      <c r="F369" s="232">
        <v>44489</v>
      </c>
      <c r="G369" s="231">
        <v>1.6566999999999998</v>
      </c>
      <c r="H369" s="231">
        <v>0.38540000000000002</v>
      </c>
      <c r="I369" s="231">
        <v>-0.127</v>
      </c>
      <c r="J369" s="231">
        <v>93.558000000000007</v>
      </c>
    </row>
    <row r="370" spans="1:10">
      <c r="A370" s="233">
        <v>44490</v>
      </c>
      <c r="B370" s="231">
        <v>124.85</v>
      </c>
      <c r="C370" s="231">
        <v>1.361</v>
      </c>
      <c r="F370" s="232">
        <v>44490</v>
      </c>
      <c r="G370" s="229">
        <v>1.7010999999999998</v>
      </c>
      <c r="H370" s="229">
        <v>0.45450000000000002</v>
      </c>
      <c r="I370" s="229">
        <v>-0.10199999999999999</v>
      </c>
      <c r="J370" s="229">
        <v>93.77</v>
      </c>
    </row>
    <row r="371" spans="1:10">
      <c r="A371" s="233">
        <v>44491</v>
      </c>
      <c r="B371" s="229">
        <v>118.05999999999999</v>
      </c>
      <c r="C371" s="229">
        <v>1.296</v>
      </c>
      <c r="F371" s="232">
        <v>44491</v>
      </c>
      <c r="G371" s="231">
        <v>1.6324000000000001</v>
      </c>
      <c r="H371" s="231">
        <v>0.45340000000000003</v>
      </c>
      <c r="I371" s="231">
        <v>-0.105</v>
      </c>
      <c r="J371" s="231">
        <v>93.641999999999996</v>
      </c>
    </row>
    <row r="372" spans="1:10">
      <c r="A372" s="233">
        <v>44494</v>
      </c>
      <c r="B372" s="231">
        <v>119.77</v>
      </c>
      <c r="C372" s="231">
        <v>1.33</v>
      </c>
      <c r="F372" s="232">
        <v>44494</v>
      </c>
      <c r="G372" s="229">
        <v>1.6307</v>
      </c>
      <c r="H372" s="229">
        <v>0.43530000000000002</v>
      </c>
      <c r="I372" s="229">
        <v>-0.114</v>
      </c>
      <c r="J372" s="229">
        <v>93.813000000000002</v>
      </c>
    </row>
    <row r="373" spans="1:10">
      <c r="A373" s="233">
        <v>44495</v>
      </c>
      <c r="B373" s="229">
        <v>116.94</v>
      </c>
      <c r="C373" s="229">
        <v>1.2629999999999999</v>
      </c>
      <c r="F373" s="232">
        <v>44495</v>
      </c>
      <c r="G373" s="231">
        <v>1.6078999999999999</v>
      </c>
      <c r="H373" s="231">
        <v>0.43959999999999999</v>
      </c>
      <c r="I373" s="231">
        <v>-0.11700000000000001</v>
      </c>
      <c r="J373" s="231">
        <v>93.948999999999998</v>
      </c>
    </row>
    <row r="374" spans="1:10">
      <c r="A374" s="233">
        <v>44496</v>
      </c>
      <c r="B374" s="231">
        <v>104.01000000000002</v>
      </c>
      <c r="C374" s="231">
        <v>1.24</v>
      </c>
      <c r="F374" s="232">
        <v>44496</v>
      </c>
      <c r="G374" s="229">
        <v>1.5413000000000001</v>
      </c>
      <c r="H374" s="229">
        <v>0.50290000000000001</v>
      </c>
      <c r="I374" s="229">
        <v>-0.18</v>
      </c>
      <c r="J374" s="229">
        <v>93.802000000000007</v>
      </c>
    </row>
    <row r="375" spans="1:10">
      <c r="A375" s="233">
        <v>44497</v>
      </c>
      <c r="B375" s="229">
        <v>109.18999999999998</v>
      </c>
      <c r="C375" s="229">
        <v>1.256</v>
      </c>
      <c r="F375" s="232">
        <v>44497</v>
      </c>
      <c r="G375" s="231">
        <v>1.58</v>
      </c>
      <c r="H375" s="231">
        <v>0.48909999999999998</v>
      </c>
      <c r="I375" s="231">
        <v>-0.13700000000000001</v>
      </c>
      <c r="J375" s="231">
        <v>93.344999999999999</v>
      </c>
    </row>
    <row r="376" spans="1:10">
      <c r="A376" s="233">
        <v>44498</v>
      </c>
      <c r="B376" s="231">
        <v>105.80000000000003</v>
      </c>
      <c r="C376" s="231">
        <v>1.2529999999999999</v>
      </c>
      <c r="F376" s="232">
        <v>44498</v>
      </c>
      <c r="G376" s="229">
        <v>1.5521</v>
      </c>
      <c r="H376" s="229">
        <v>0.497</v>
      </c>
      <c r="I376" s="229">
        <v>-0.107</v>
      </c>
      <c r="J376" s="229">
        <v>94.123000000000005</v>
      </c>
    </row>
    <row r="377" spans="1:10">
      <c r="A377" s="233">
        <v>44501</v>
      </c>
      <c r="B377" s="229">
        <v>105.77999999999999</v>
      </c>
      <c r="C377" s="229">
        <v>1.23</v>
      </c>
      <c r="F377" s="232">
        <v>44501</v>
      </c>
      <c r="G377" s="231">
        <v>1.5556999999999999</v>
      </c>
      <c r="H377" s="231">
        <v>0.49919999999999998</v>
      </c>
      <c r="I377" s="231">
        <v>-0.104</v>
      </c>
      <c r="J377" s="231">
        <v>93.879000000000005</v>
      </c>
    </row>
    <row r="378" spans="1:10">
      <c r="A378" s="233">
        <v>44502</v>
      </c>
      <c r="B378" s="231">
        <v>110.11000000000001</v>
      </c>
      <c r="C378" s="231">
        <v>1.2470000000000001</v>
      </c>
      <c r="F378" s="232">
        <v>44502</v>
      </c>
      <c r="G378" s="229">
        <v>1.5488</v>
      </c>
      <c r="H378" s="229">
        <v>0.44990000000000002</v>
      </c>
      <c r="I378" s="229">
        <v>-0.16600000000000001</v>
      </c>
      <c r="J378" s="229">
        <v>94.09</v>
      </c>
    </row>
    <row r="379" spans="1:10">
      <c r="A379" s="233">
        <v>44503</v>
      </c>
      <c r="B379" s="229">
        <v>113.91</v>
      </c>
      <c r="C379" s="229">
        <v>1.26</v>
      </c>
      <c r="F379" s="232">
        <v>44503</v>
      </c>
      <c r="G379" s="231">
        <v>1.6034000000000002</v>
      </c>
      <c r="H379" s="231">
        <v>0.46589999999999998</v>
      </c>
      <c r="I379" s="231">
        <v>-0.17</v>
      </c>
      <c r="J379" s="231">
        <v>93.864000000000004</v>
      </c>
    </row>
    <row r="380" spans="1:10">
      <c r="A380" s="233">
        <v>44504</v>
      </c>
      <c r="B380" s="231">
        <v>110.46000000000001</v>
      </c>
      <c r="C380" s="231">
        <v>1.298</v>
      </c>
      <c r="F380" s="232">
        <v>44504</v>
      </c>
      <c r="G380" s="229">
        <v>1.5262</v>
      </c>
      <c r="H380" s="229">
        <v>0.4244</v>
      </c>
      <c r="I380" s="229">
        <v>-0.22700000000000001</v>
      </c>
      <c r="J380" s="229">
        <v>94.346999999999994</v>
      </c>
    </row>
    <row r="381" spans="1:10">
      <c r="A381" s="233">
        <v>44505</v>
      </c>
      <c r="B381" s="229">
        <v>105.32</v>
      </c>
      <c r="C381" s="229">
        <v>1.2509999999999999</v>
      </c>
      <c r="F381" s="232">
        <v>44505</v>
      </c>
      <c r="G381" s="231">
        <v>1.4513</v>
      </c>
      <c r="H381" s="231">
        <v>0.40079999999999999</v>
      </c>
      <c r="I381" s="231">
        <v>-0.28299999999999997</v>
      </c>
      <c r="J381" s="231">
        <v>94.32</v>
      </c>
    </row>
    <row r="382" spans="1:10">
      <c r="A382" s="233">
        <v>44508</v>
      </c>
      <c r="B382" s="231">
        <v>104.84</v>
      </c>
      <c r="C382" s="231">
        <v>1.1950000000000001</v>
      </c>
      <c r="F382" s="232">
        <v>44508</v>
      </c>
      <c r="G382" s="229">
        <v>1.4897</v>
      </c>
      <c r="H382" s="229">
        <v>0.44259999999999999</v>
      </c>
      <c r="I382" s="229">
        <v>-0.245</v>
      </c>
      <c r="J382" s="229">
        <v>94.049000000000007</v>
      </c>
    </row>
    <row r="383" spans="1:10">
      <c r="A383" s="233">
        <v>44509</v>
      </c>
      <c r="B383" s="229">
        <v>101.71999999999998</v>
      </c>
      <c r="C383" s="229">
        <v>1.1279999999999999</v>
      </c>
      <c r="F383" s="232">
        <v>44509</v>
      </c>
      <c r="G383" s="231">
        <v>1.4358</v>
      </c>
      <c r="H383" s="231">
        <v>0.42080000000000001</v>
      </c>
      <c r="I383" s="231">
        <v>-0.3</v>
      </c>
      <c r="J383" s="231">
        <v>93.954999999999998</v>
      </c>
    </row>
    <row r="384" spans="1:10">
      <c r="A384" s="233">
        <v>44510</v>
      </c>
      <c r="B384" s="231">
        <v>103.91</v>
      </c>
      <c r="C384" s="231">
        <v>1.167</v>
      </c>
      <c r="F384" s="232">
        <v>44510</v>
      </c>
      <c r="G384" s="229">
        <v>1.5493000000000001</v>
      </c>
      <c r="H384" s="229">
        <v>0.51290000000000002</v>
      </c>
      <c r="I384" s="229">
        <v>-0.25</v>
      </c>
      <c r="J384" s="229">
        <v>94.85</v>
      </c>
    </row>
    <row r="385" spans="1:10">
      <c r="A385" s="233">
        <v>44511</v>
      </c>
      <c r="B385" s="229">
        <v>103.91</v>
      </c>
      <c r="C385" s="229">
        <v>1.1399999999999999</v>
      </c>
      <c r="F385" s="232">
        <v>44511</v>
      </c>
      <c r="G385" s="231">
        <v>1.5492999999999999</v>
      </c>
      <c r="H385" s="231">
        <v>0.51290000000000002</v>
      </c>
      <c r="I385" s="231">
        <v>-0.23300000000000001</v>
      </c>
      <c r="J385" s="231">
        <v>95.177999999999997</v>
      </c>
    </row>
    <row r="386" spans="1:10">
      <c r="A386" s="233">
        <v>44512</v>
      </c>
      <c r="B386" s="231">
        <v>105.25000000000003</v>
      </c>
      <c r="C386" s="231">
        <v>1.208</v>
      </c>
      <c r="F386" s="232">
        <v>44512</v>
      </c>
      <c r="G386" s="229">
        <v>1.5612999999999999</v>
      </c>
      <c r="H386" s="229">
        <v>0.51149999999999995</v>
      </c>
      <c r="I386" s="229">
        <v>-0.26</v>
      </c>
      <c r="J386" s="229">
        <v>95.128</v>
      </c>
    </row>
    <row r="387" spans="1:10">
      <c r="A387" s="233">
        <v>44515</v>
      </c>
      <c r="B387" s="229">
        <v>110.03</v>
      </c>
      <c r="C387" s="229">
        <v>1.1459999999999999</v>
      </c>
      <c r="F387" s="232">
        <v>44515</v>
      </c>
      <c r="G387" s="231">
        <v>1.6145</v>
      </c>
      <c r="H387" s="231">
        <v>0.51570000000000005</v>
      </c>
      <c r="I387" s="231">
        <v>-0.23</v>
      </c>
      <c r="J387" s="231">
        <v>95.406999999999996</v>
      </c>
    </row>
    <row r="388" spans="1:10">
      <c r="A388" s="233">
        <v>44516</v>
      </c>
      <c r="B388" s="231">
        <v>111.71</v>
      </c>
      <c r="C388" s="231">
        <v>1.204</v>
      </c>
      <c r="F388" s="232">
        <v>44516</v>
      </c>
      <c r="G388" s="229">
        <v>1.6335</v>
      </c>
      <c r="H388" s="229">
        <v>0.51790000000000003</v>
      </c>
      <c r="I388" s="229">
        <v>-0.24399999999999999</v>
      </c>
      <c r="J388" s="229">
        <v>95.915000000000006</v>
      </c>
    </row>
    <row r="389" spans="1:10">
      <c r="A389" s="233">
        <v>44517</v>
      </c>
      <c r="B389" s="229">
        <v>109.21000000000001</v>
      </c>
      <c r="C389" s="229">
        <v>1.169</v>
      </c>
      <c r="F389" s="232">
        <v>44517</v>
      </c>
      <c r="G389" s="231">
        <v>1.5889</v>
      </c>
      <c r="H389" s="231">
        <v>0.49790000000000001</v>
      </c>
      <c r="I389" s="231">
        <v>-0.248</v>
      </c>
      <c r="J389" s="231">
        <v>95.828000000000003</v>
      </c>
    </row>
    <row r="390" spans="1:10">
      <c r="A390" s="233">
        <v>44518</v>
      </c>
      <c r="B390" s="231">
        <v>108.39000000000001</v>
      </c>
      <c r="C390" s="231">
        <v>1.169</v>
      </c>
      <c r="F390" s="232">
        <v>44518</v>
      </c>
      <c r="G390" s="229">
        <v>1.5854999999999999</v>
      </c>
      <c r="H390" s="229">
        <v>0.50209999999999999</v>
      </c>
      <c r="I390" s="229">
        <v>-0.27700000000000002</v>
      </c>
      <c r="J390" s="229">
        <v>95.543999999999997</v>
      </c>
    </row>
    <row r="391" spans="1:10">
      <c r="A391" s="233">
        <v>44519</v>
      </c>
      <c r="B391" s="229">
        <v>104.23</v>
      </c>
      <c r="C391" s="229">
        <v>1.127</v>
      </c>
      <c r="F391" s="232">
        <v>44519</v>
      </c>
      <c r="G391" s="231">
        <v>1.5462</v>
      </c>
      <c r="H391" s="231">
        <v>0.50670000000000004</v>
      </c>
      <c r="I391" s="231">
        <v>-0.34399999999999997</v>
      </c>
      <c r="J391" s="231">
        <v>96.031000000000006</v>
      </c>
    </row>
    <row r="392" spans="1:10">
      <c r="A392" s="233">
        <v>44522</v>
      </c>
      <c r="B392" s="231">
        <v>104.08</v>
      </c>
      <c r="C392" s="231">
        <v>1.111</v>
      </c>
      <c r="F392" s="232">
        <v>44522</v>
      </c>
      <c r="G392" s="229">
        <v>1.6235999999999999</v>
      </c>
      <c r="H392" s="229">
        <v>0.58420000000000005</v>
      </c>
      <c r="I392" s="229">
        <v>-0.30299999999999999</v>
      </c>
      <c r="J392" s="229">
        <v>96.548000000000002</v>
      </c>
    </row>
    <row r="393" spans="1:10">
      <c r="A393" s="233">
        <v>44523</v>
      </c>
      <c r="B393" s="229">
        <v>105.37999999999998</v>
      </c>
      <c r="C393" s="229">
        <v>1.028</v>
      </c>
      <c r="F393" s="232">
        <v>44523</v>
      </c>
      <c r="G393" s="231">
        <v>1.6651</v>
      </c>
      <c r="H393" s="231">
        <v>0.61419999999999997</v>
      </c>
      <c r="I393" s="231">
        <v>-0.222</v>
      </c>
      <c r="J393" s="231">
        <v>96.491</v>
      </c>
    </row>
    <row r="394" spans="1:10">
      <c r="A394" s="233">
        <v>44524</v>
      </c>
      <c r="B394" s="231">
        <v>99.72</v>
      </c>
      <c r="C394" s="231">
        <v>1.0069999999999999</v>
      </c>
      <c r="F394" s="232">
        <v>44524</v>
      </c>
      <c r="G394" s="229">
        <v>1.6341000000000001</v>
      </c>
      <c r="H394" s="229">
        <v>0.63980000000000004</v>
      </c>
      <c r="I394" s="229">
        <v>-0.23</v>
      </c>
      <c r="J394" s="229">
        <v>96.875</v>
      </c>
    </row>
    <row r="395" spans="1:10">
      <c r="A395" s="233">
        <v>44525</v>
      </c>
      <c r="B395" s="229">
        <v>99.72</v>
      </c>
      <c r="C395" s="229">
        <v>1.042</v>
      </c>
      <c r="F395" s="232">
        <v>44525</v>
      </c>
      <c r="G395" s="231">
        <v>1.6341000000000001</v>
      </c>
      <c r="H395" s="231">
        <v>0.63980000000000004</v>
      </c>
      <c r="I395" s="231">
        <v>-0.253</v>
      </c>
      <c r="J395" s="231">
        <v>96.774000000000001</v>
      </c>
    </row>
    <row r="396" spans="1:10">
      <c r="A396" s="233">
        <v>44526</v>
      </c>
      <c r="B396" s="231">
        <v>97.8</v>
      </c>
      <c r="C396" s="231">
        <v>0.49399999999999999</v>
      </c>
      <c r="F396" s="232">
        <v>44526</v>
      </c>
      <c r="G396" s="229">
        <v>1.4731000000000001</v>
      </c>
      <c r="H396" s="229">
        <v>0.498</v>
      </c>
      <c r="I396" s="229">
        <v>-0.33800000000000002</v>
      </c>
      <c r="J396" s="229">
        <v>96.088999999999999</v>
      </c>
    </row>
    <row r="397" spans="1:10">
      <c r="A397" s="233">
        <v>44529</v>
      </c>
      <c r="B397" s="229">
        <v>101.66999999999999</v>
      </c>
      <c r="C397" s="229">
        <v>0.72</v>
      </c>
      <c r="F397" s="232">
        <v>44529</v>
      </c>
      <c r="G397" s="231">
        <v>1.4986999999999999</v>
      </c>
      <c r="H397" s="231">
        <v>0.48430000000000001</v>
      </c>
      <c r="I397" s="231">
        <v>-0.31900000000000001</v>
      </c>
      <c r="J397" s="231">
        <v>96.340999999999994</v>
      </c>
    </row>
    <row r="398" spans="1:10">
      <c r="A398" s="233">
        <v>44530</v>
      </c>
      <c r="B398" s="231">
        <v>88.200000000000017</v>
      </c>
      <c r="C398" s="231">
        <v>0.61399999999999999</v>
      </c>
      <c r="F398" s="232">
        <v>44530</v>
      </c>
      <c r="G398" s="229">
        <v>1.4442999999999999</v>
      </c>
      <c r="H398" s="229">
        <v>0.56499999999999995</v>
      </c>
      <c r="I398" s="229">
        <v>-0.35099999999999998</v>
      </c>
      <c r="J398" s="229">
        <v>95.994</v>
      </c>
    </row>
    <row r="399" spans="1:10">
      <c r="A399" s="233">
        <v>44531</v>
      </c>
      <c r="B399" s="229">
        <v>85.37</v>
      </c>
      <c r="C399" s="229">
        <v>0.67700000000000005</v>
      </c>
      <c r="F399" s="232">
        <v>44531</v>
      </c>
      <c r="G399" s="231">
        <v>1.4036999999999999</v>
      </c>
      <c r="H399" s="231">
        <v>0.55130000000000001</v>
      </c>
      <c r="I399" s="231">
        <v>-0.34499999999999997</v>
      </c>
      <c r="J399" s="231">
        <v>96.028000000000006</v>
      </c>
    </row>
    <row r="400" spans="1:10">
      <c r="A400" s="233">
        <v>44532</v>
      </c>
      <c r="B400" s="231">
        <v>83.339999999999989</v>
      </c>
      <c r="C400" s="231">
        <v>0.46100000000000002</v>
      </c>
      <c r="F400" s="232">
        <v>44532</v>
      </c>
      <c r="G400" s="229">
        <v>1.4442999999999999</v>
      </c>
      <c r="H400" s="229">
        <v>0.61260000000000003</v>
      </c>
      <c r="I400" s="229">
        <v>-0.372</v>
      </c>
      <c r="J400" s="229">
        <v>96.156000000000006</v>
      </c>
    </row>
    <row r="401" spans="1:10">
      <c r="A401" s="233">
        <v>44533</v>
      </c>
      <c r="B401" s="229">
        <v>75.77</v>
      </c>
      <c r="C401" s="229">
        <v>0.30599999999999999</v>
      </c>
      <c r="F401" s="232">
        <v>44533</v>
      </c>
      <c r="G401" s="231">
        <v>1.343</v>
      </c>
      <c r="H401" s="231">
        <v>0.58730000000000004</v>
      </c>
      <c r="I401" s="231">
        <v>-0.39100000000000001</v>
      </c>
      <c r="J401" s="231">
        <v>96.117000000000004</v>
      </c>
    </row>
    <row r="402" spans="1:10">
      <c r="A402" s="233">
        <v>44536</v>
      </c>
      <c r="B402" s="231">
        <v>80.47999999999999</v>
      </c>
      <c r="C402" s="231">
        <v>0.41</v>
      </c>
      <c r="F402" s="232">
        <v>44536</v>
      </c>
      <c r="G402" s="229">
        <v>1.4341999999999999</v>
      </c>
      <c r="H402" s="229">
        <v>0.63119999999999998</v>
      </c>
      <c r="I402" s="229">
        <v>-0.39100000000000001</v>
      </c>
      <c r="J402" s="229">
        <v>96.328000000000003</v>
      </c>
    </row>
    <row r="403" spans="1:10">
      <c r="A403" s="233">
        <v>44537</v>
      </c>
      <c r="B403" s="229">
        <v>78.679999999999993</v>
      </c>
      <c r="C403" s="229">
        <v>0.75900000000000001</v>
      </c>
      <c r="F403" s="232">
        <v>44537</v>
      </c>
      <c r="G403" s="231">
        <v>1.4733000000000001</v>
      </c>
      <c r="H403" s="231">
        <v>0.68920000000000003</v>
      </c>
      <c r="I403" s="231">
        <v>-0.377</v>
      </c>
      <c r="J403" s="231">
        <v>96.369</v>
      </c>
    </row>
    <row r="404" spans="1:10">
      <c r="A404" s="233">
        <v>44538</v>
      </c>
      <c r="B404" s="231">
        <v>84.149999999999991</v>
      </c>
      <c r="C404" s="231">
        <v>0.90300000000000002</v>
      </c>
      <c r="F404" s="232">
        <v>44538</v>
      </c>
      <c r="G404" s="229">
        <v>1.5212000000000001</v>
      </c>
      <c r="H404" s="229">
        <v>0.68149999999999999</v>
      </c>
      <c r="I404" s="229">
        <v>-0.315</v>
      </c>
      <c r="J404" s="229">
        <v>95.894000000000005</v>
      </c>
    </row>
    <row r="405" spans="1:10">
      <c r="A405" s="233">
        <v>44539</v>
      </c>
      <c r="B405" s="229">
        <v>81.329999999999984</v>
      </c>
      <c r="C405" s="229">
        <v>0.84699999999999998</v>
      </c>
      <c r="F405" s="232">
        <v>44539</v>
      </c>
      <c r="G405" s="231">
        <v>1.4990000000000001</v>
      </c>
      <c r="H405" s="231">
        <v>0.68769999999999998</v>
      </c>
      <c r="I405" s="231">
        <v>-0.35599999999999998</v>
      </c>
      <c r="J405" s="231">
        <v>96.271000000000001</v>
      </c>
    </row>
    <row r="406" spans="1:10">
      <c r="A406" s="233">
        <v>44540</v>
      </c>
      <c r="B406" s="231">
        <v>83.070000000000007</v>
      </c>
      <c r="C406" s="231">
        <v>0.91900000000000004</v>
      </c>
      <c r="F406" s="232">
        <v>44540</v>
      </c>
      <c r="G406" s="229">
        <v>1.4837</v>
      </c>
      <c r="H406" s="229">
        <v>0.65429999999999999</v>
      </c>
      <c r="I406" s="229">
        <v>-0.34899999999999998</v>
      </c>
      <c r="J406" s="229">
        <v>96.096999999999994</v>
      </c>
    </row>
    <row r="407" spans="1:10">
      <c r="A407" s="233">
        <v>44543</v>
      </c>
      <c r="B407" s="229">
        <v>78.460000000000008</v>
      </c>
      <c r="C407" s="229">
        <v>0.84899999999999998</v>
      </c>
      <c r="F407" s="232">
        <v>44543</v>
      </c>
      <c r="G407" s="231">
        <v>1.4156</v>
      </c>
      <c r="H407" s="231">
        <v>0.63239999999999996</v>
      </c>
      <c r="I407" s="231">
        <v>-0.38400000000000001</v>
      </c>
      <c r="J407" s="231">
        <v>96.316999999999993</v>
      </c>
    </row>
    <row r="408" spans="1:10">
      <c r="A408" s="233">
        <v>44544</v>
      </c>
      <c r="B408" s="231">
        <v>78.62</v>
      </c>
      <c r="C408" s="231">
        <v>0.74399999999999999</v>
      </c>
      <c r="F408" s="232">
        <v>44544</v>
      </c>
      <c r="G408" s="229">
        <v>1.4411</v>
      </c>
      <c r="H408" s="229">
        <v>0.65680000000000005</v>
      </c>
      <c r="I408" s="229">
        <v>-0.371</v>
      </c>
      <c r="J408" s="229">
        <v>96.570999999999998</v>
      </c>
    </row>
    <row r="409" spans="1:10">
      <c r="A409" s="233">
        <v>44545</v>
      </c>
      <c r="B409" s="229">
        <v>79.59</v>
      </c>
      <c r="C409" s="229">
        <v>0.74099999999999999</v>
      </c>
      <c r="F409" s="232">
        <v>44545</v>
      </c>
      <c r="G409" s="231">
        <v>1.4564999999999999</v>
      </c>
      <c r="H409" s="231">
        <v>0.66310000000000002</v>
      </c>
      <c r="I409" s="231">
        <v>-0.36399999999999999</v>
      </c>
      <c r="J409" s="231">
        <v>96.510999999999996</v>
      </c>
    </row>
    <row r="410" spans="1:10">
      <c r="A410" s="233">
        <v>44546</v>
      </c>
      <c r="B410" s="231">
        <v>79.919999999999987</v>
      </c>
      <c r="C410" s="231">
        <v>0.83599999999999997</v>
      </c>
      <c r="F410" s="232">
        <v>44546</v>
      </c>
      <c r="G410" s="229">
        <v>1.4106000000000001</v>
      </c>
      <c r="H410" s="229">
        <v>0.61280000000000001</v>
      </c>
      <c r="I410" s="229">
        <v>-0.35199999999999998</v>
      </c>
      <c r="J410" s="229">
        <v>96.042000000000002</v>
      </c>
    </row>
    <row r="411" spans="1:10">
      <c r="A411" s="233">
        <v>44547</v>
      </c>
      <c r="B411" s="229">
        <v>76.64</v>
      </c>
      <c r="C411" s="229">
        <v>0.70799999999999996</v>
      </c>
      <c r="F411" s="232">
        <v>44547</v>
      </c>
      <c r="G411" s="231">
        <v>1.4020999999999999</v>
      </c>
      <c r="H411" s="231">
        <v>0.63759999999999994</v>
      </c>
      <c r="I411" s="231">
        <v>-0.38200000000000001</v>
      </c>
      <c r="J411" s="231">
        <v>96.564999999999998</v>
      </c>
    </row>
    <row r="412" spans="1:10">
      <c r="A412" s="233">
        <v>44550</v>
      </c>
      <c r="B412" s="231">
        <v>79.33</v>
      </c>
      <c r="C412" s="231">
        <v>0.56999999999999995</v>
      </c>
      <c r="F412" s="232">
        <v>44550</v>
      </c>
      <c r="G412" s="229">
        <v>1.4225000000000001</v>
      </c>
      <c r="H412" s="229">
        <v>0.63170000000000004</v>
      </c>
      <c r="I412" s="229">
        <v>-0.371</v>
      </c>
      <c r="J412" s="229">
        <v>96.551000000000002</v>
      </c>
    </row>
    <row r="413" spans="1:10">
      <c r="A413" s="233">
        <v>44551</v>
      </c>
      <c r="B413" s="229">
        <v>79.650000000000006</v>
      </c>
      <c r="C413" s="229">
        <v>0.81399999999999995</v>
      </c>
      <c r="F413" s="232">
        <v>44551</v>
      </c>
      <c r="G413" s="231">
        <v>1.4617</v>
      </c>
      <c r="H413" s="231">
        <v>0.66649999999999998</v>
      </c>
      <c r="I413" s="231">
        <v>-0.309</v>
      </c>
      <c r="J413" s="231">
        <v>96.491</v>
      </c>
    </row>
    <row r="414" spans="1:10">
      <c r="A414" s="233">
        <v>44552</v>
      </c>
      <c r="B414" s="231">
        <v>79.240000000000009</v>
      </c>
      <c r="C414" s="231">
        <v>0.89100000000000001</v>
      </c>
      <c r="F414" s="232">
        <v>44552</v>
      </c>
      <c r="G414" s="229">
        <v>1.4515</v>
      </c>
      <c r="H414" s="229">
        <v>0.66059999999999997</v>
      </c>
      <c r="I414" s="229">
        <v>-0.29499999999999998</v>
      </c>
      <c r="J414" s="229">
        <v>96.075999999999993</v>
      </c>
    </row>
    <row r="415" spans="1:10">
      <c r="A415" s="233">
        <v>44553</v>
      </c>
      <c r="B415" s="229">
        <v>80.589999999999989</v>
      </c>
      <c r="C415" s="229">
        <v>0.999</v>
      </c>
      <c r="F415" s="232">
        <v>44553</v>
      </c>
      <c r="G415" s="231">
        <v>1.4926999999999999</v>
      </c>
      <c r="H415" s="231">
        <v>0.68810000000000004</v>
      </c>
      <c r="I415" s="231">
        <v>-0.253</v>
      </c>
      <c r="J415" s="231">
        <v>96.019000000000005</v>
      </c>
    </row>
    <row r="416" spans="1:10">
      <c r="A416" s="233">
        <v>44554</v>
      </c>
      <c r="B416" s="231">
        <v>80.589999999999989</v>
      </c>
      <c r="C416" s="231">
        <v>0.99099999999999999</v>
      </c>
      <c r="F416" s="232">
        <v>44554</v>
      </c>
      <c r="G416" s="229">
        <v>1.4926999999999999</v>
      </c>
      <c r="H416" s="229">
        <v>0.68810000000000004</v>
      </c>
      <c r="I416" s="229">
        <v>-0.253</v>
      </c>
      <c r="J416" s="229">
        <v>96.093000000000004</v>
      </c>
    </row>
    <row r="417" spans="1:10">
      <c r="A417" s="233">
        <v>44557</v>
      </c>
      <c r="B417" s="229">
        <v>77.929999999999993</v>
      </c>
      <c r="C417" s="229">
        <v>1</v>
      </c>
      <c r="F417" s="232">
        <v>44557</v>
      </c>
      <c r="G417" s="231">
        <v>1.4756</v>
      </c>
      <c r="H417" s="231">
        <v>0.69869999999999999</v>
      </c>
      <c r="I417" s="231">
        <v>-0.246</v>
      </c>
      <c r="J417" s="231">
        <v>96.201999999999998</v>
      </c>
    </row>
    <row r="418" spans="1:10">
      <c r="A418" s="233">
        <v>44558</v>
      </c>
      <c r="B418" s="231">
        <v>73.300000000000011</v>
      </c>
      <c r="C418" s="231">
        <v>1.028</v>
      </c>
      <c r="F418" s="232">
        <v>44558</v>
      </c>
      <c r="G418" s="229">
        <v>1.4806999999999999</v>
      </c>
      <c r="H418" s="229">
        <v>0.75</v>
      </c>
      <c r="I418" s="229">
        <v>-0.24</v>
      </c>
      <c r="J418" s="229">
        <v>95.929000000000002</v>
      </c>
    </row>
    <row r="419" spans="1:10">
      <c r="A419" s="233">
        <v>44559</v>
      </c>
      <c r="B419" s="229">
        <v>80.59</v>
      </c>
      <c r="C419" s="229">
        <v>1.097</v>
      </c>
      <c r="F419" s="232">
        <v>44559</v>
      </c>
      <c r="G419" s="231">
        <v>1.5496000000000001</v>
      </c>
      <c r="H419" s="231">
        <v>0.74609999999999999</v>
      </c>
      <c r="I419" s="231">
        <v>-0.188</v>
      </c>
      <c r="J419" s="231">
        <v>95.968000000000004</v>
      </c>
    </row>
    <row r="420" spans="1:10">
      <c r="A420" s="233">
        <v>44560</v>
      </c>
      <c r="B420" s="231">
        <v>78.659999999999982</v>
      </c>
      <c r="C420" s="231">
        <v>1.0740000000000001</v>
      </c>
      <c r="F420" s="232">
        <v>44560</v>
      </c>
      <c r="G420" s="229">
        <v>1.5083</v>
      </c>
      <c r="H420" s="229">
        <v>0.72440000000000004</v>
      </c>
      <c r="I420" s="229">
        <v>-0.182</v>
      </c>
      <c r="J420" s="229">
        <v>95.67</v>
      </c>
    </row>
    <row r="421" spans="1:10">
      <c r="A421" s="233">
        <v>44561</v>
      </c>
      <c r="B421" s="229">
        <v>77.98</v>
      </c>
      <c r="C421" s="229">
        <v>1.0580000000000001</v>
      </c>
      <c r="F421" s="232">
        <v>44561</v>
      </c>
      <c r="G421" s="231">
        <v>1.5101</v>
      </c>
      <c r="H421" s="231">
        <v>0.73219999999999996</v>
      </c>
      <c r="I421" s="231">
        <v>-0.182</v>
      </c>
      <c r="J421" s="231">
        <v>96.212999999999994</v>
      </c>
    </row>
    <row r="422" spans="1:10">
      <c r="A422" s="233">
        <v>44564</v>
      </c>
      <c r="B422" s="231">
        <v>86.219999999999985</v>
      </c>
      <c r="C422" s="231">
        <v>1.1599999999999999</v>
      </c>
      <c r="F422" s="232">
        <v>44564</v>
      </c>
      <c r="G422" s="229">
        <v>1.6279999999999999</v>
      </c>
      <c r="H422" s="229">
        <v>0.76780000000000004</v>
      </c>
      <c r="I422" s="229">
        <v>-0.122</v>
      </c>
      <c r="J422" s="229">
        <v>96.262</v>
      </c>
    </row>
    <row r="423" spans="1:10">
      <c r="A423" s="233">
        <v>44565</v>
      </c>
      <c r="B423" s="229">
        <v>88.91</v>
      </c>
      <c r="C423" s="229">
        <v>1.163</v>
      </c>
      <c r="F423" s="232">
        <v>44565</v>
      </c>
      <c r="G423" s="231">
        <v>1.6473</v>
      </c>
      <c r="H423" s="231">
        <v>0.75990000000000002</v>
      </c>
      <c r="I423" s="231">
        <v>-0.124</v>
      </c>
      <c r="J423" s="231">
        <v>96.171000000000006</v>
      </c>
    </row>
    <row r="424" spans="1:10">
      <c r="A424" s="233">
        <v>44566</v>
      </c>
      <c r="B424" s="231">
        <v>88.14</v>
      </c>
      <c r="C424" s="231">
        <v>1.147</v>
      </c>
      <c r="F424" s="232">
        <v>44566</v>
      </c>
      <c r="G424" s="229">
        <v>1.7052</v>
      </c>
      <c r="H424" s="229">
        <v>0.8256</v>
      </c>
      <c r="I424" s="229">
        <v>-8.5999999999999993E-2</v>
      </c>
      <c r="J424" s="229">
        <v>96.32</v>
      </c>
    </row>
    <row r="425" spans="1:10">
      <c r="A425" s="233">
        <v>44567</v>
      </c>
      <c r="B425" s="229">
        <v>85.740000000000009</v>
      </c>
      <c r="C425" s="229">
        <v>1.0509999999999999</v>
      </c>
      <c r="F425" s="232">
        <v>44567</v>
      </c>
      <c r="G425" s="231">
        <v>1.7211000000000001</v>
      </c>
      <c r="H425" s="231">
        <v>0.86560000000000004</v>
      </c>
      <c r="I425" s="231">
        <v>-6.3E-2</v>
      </c>
      <c r="J425" s="231">
        <v>95.718999999999994</v>
      </c>
    </row>
    <row r="426" spans="1:10">
      <c r="A426" s="233">
        <v>44568</v>
      </c>
      <c r="B426" s="231">
        <v>90.19</v>
      </c>
      <c r="C426" s="231">
        <v>1.034</v>
      </c>
      <c r="F426" s="232">
        <v>44568</v>
      </c>
      <c r="G426" s="229">
        <v>1.762</v>
      </c>
      <c r="H426" s="229">
        <v>0.86209999999999998</v>
      </c>
      <c r="I426" s="229">
        <v>-4.4999999999999998E-2</v>
      </c>
      <c r="J426" s="229">
        <v>95.991</v>
      </c>
    </row>
    <row r="427" spans="1:10">
      <c r="A427" s="233">
        <v>44571</v>
      </c>
      <c r="B427" s="229">
        <v>86.66</v>
      </c>
      <c r="C427" s="229">
        <v>0.90400000000000003</v>
      </c>
      <c r="F427" s="232">
        <v>44571</v>
      </c>
      <c r="G427" s="231">
        <v>1.7603</v>
      </c>
      <c r="H427" s="231">
        <v>0.89439999999999997</v>
      </c>
      <c r="I427" s="231">
        <v>-3.5999999999999997E-2</v>
      </c>
      <c r="J427" s="231">
        <v>95.623999999999995</v>
      </c>
    </row>
    <row r="428" spans="1:10">
      <c r="A428" s="233">
        <v>44572</v>
      </c>
      <c r="B428" s="231">
        <v>85.450000000000017</v>
      </c>
      <c r="C428" s="231">
        <v>1.04</v>
      </c>
      <c r="F428" s="232">
        <v>44572</v>
      </c>
      <c r="G428" s="229">
        <v>1.7357</v>
      </c>
      <c r="H428" s="229">
        <v>0.88249999999999995</v>
      </c>
      <c r="I428" s="229">
        <v>-2.9000000000000001E-2</v>
      </c>
      <c r="J428" s="229">
        <v>94.915000000000006</v>
      </c>
    </row>
    <row r="429" spans="1:10">
      <c r="A429" s="233">
        <v>44573</v>
      </c>
      <c r="B429" s="229">
        <v>82.61</v>
      </c>
      <c r="C429" s="229">
        <v>1.0469999999999999</v>
      </c>
      <c r="F429" s="232">
        <v>44573</v>
      </c>
      <c r="G429" s="231">
        <v>1.7427999999999999</v>
      </c>
      <c r="H429" s="231">
        <v>0.91890000000000005</v>
      </c>
      <c r="I429" s="231">
        <v>-6.0999999999999999E-2</v>
      </c>
      <c r="J429" s="231">
        <v>94.79</v>
      </c>
    </row>
    <row r="430" spans="1:10">
      <c r="A430" s="233">
        <v>44574</v>
      </c>
      <c r="B430" s="231">
        <v>81.309999999999988</v>
      </c>
      <c r="C430" s="231">
        <v>1.0720000000000001</v>
      </c>
      <c r="F430" s="232">
        <v>44574</v>
      </c>
      <c r="G430" s="229">
        <v>1.7040999999999999</v>
      </c>
      <c r="H430" s="229">
        <v>0.89290000000000003</v>
      </c>
      <c r="I430" s="229">
        <v>-9.1999999999999998E-2</v>
      </c>
      <c r="J430" s="229">
        <v>95.165000000000006</v>
      </c>
    </row>
    <row r="431" spans="1:10">
      <c r="A431" s="233">
        <v>44575</v>
      </c>
      <c r="B431" s="229">
        <v>82.02</v>
      </c>
      <c r="C431" s="229">
        <v>0.97299999999999998</v>
      </c>
      <c r="F431" s="232">
        <v>44575</v>
      </c>
      <c r="G431" s="231">
        <v>1.7841</v>
      </c>
      <c r="H431" s="231">
        <v>0.96679999999999999</v>
      </c>
      <c r="I431" s="231">
        <v>-4.8000000000000001E-2</v>
      </c>
      <c r="J431" s="231">
        <v>95.257999999999996</v>
      </c>
    </row>
    <row r="432" spans="1:10">
      <c r="A432" s="233">
        <v>44578</v>
      </c>
      <c r="B432" s="231">
        <v>82.02</v>
      </c>
      <c r="C432" s="231">
        <v>1.016</v>
      </c>
      <c r="F432" s="232">
        <v>44578</v>
      </c>
      <c r="G432" s="229">
        <v>1.7841</v>
      </c>
      <c r="H432" s="229">
        <v>0.96679999999999999</v>
      </c>
      <c r="I432" s="229">
        <v>-2.7E-2</v>
      </c>
      <c r="J432" s="229">
        <v>95.731999999999999</v>
      </c>
    </row>
    <row r="433" spans="1:10">
      <c r="A433" s="233">
        <v>44579</v>
      </c>
      <c r="B433" s="229">
        <v>83.25</v>
      </c>
      <c r="C433" s="229">
        <v>0.89100000000000001</v>
      </c>
      <c r="F433" s="232">
        <v>44579</v>
      </c>
      <c r="G433" s="231">
        <v>1.8734999999999999</v>
      </c>
      <c r="H433" s="231">
        <v>1.0425</v>
      </c>
      <c r="I433" s="231">
        <v>-0.02</v>
      </c>
      <c r="J433" s="231">
        <v>95.51</v>
      </c>
    </row>
    <row r="434" spans="1:10">
      <c r="A434" s="233">
        <v>44580</v>
      </c>
      <c r="B434" s="231">
        <v>80.880000000000024</v>
      </c>
      <c r="C434" s="231">
        <v>0.81</v>
      </c>
      <c r="F434" s="232">
        <v>44580</v>
      </c>
      <c r="G434" s="229">
        <v>1.8646</v>
      </c>
      <c r="H434" s="229">
        <v>1.0571999999999999</v>
      </c>
      <c r="I434" s="229">
        <v>-1.4E-2</v>
      </c>
      <c r="J434" s="229">
        <v>95.734999999999999</v>
      </c>
    </row>
    <row r="435" spans="1:10">
      <c r="A435" s="233">
        <v>44581</v>
      </c>
      <c r="B435" s="229">
        <v>78.110000000000014</v>
      </c>
      <c r="C435" s="229">
        <v>0.86</v>
      </c>
      <c r="F435" s="232">
        <v>44581</v>
      </c>
      <c r="G435" s="231">
        <v>1.804</v>
      </c>
      <c r="H435" s="231">
        <v>1.0248999999999999</v>
      </c>
      <c r="I435" s="231">
        <v>-2.7E-2</v>
      </c>
      <c r="J435" s="231">
        <v>95.641999999999996</v>
      </c>
    </row>
    <row r="436" spans="1:10">
      <c r="A436" s="233">
        <v>44582</v>
      </c>
      <c r="B436" s="231">
        <v>75.86</v>
      </c>
      <c r="C436" s="231">
        <v>0.59799999999999998</v>
      </c>
      <c r="F436" s="232">
        <v>44582</v>
      </c>
      <c r="G436" s="229">
        <v>1.7581</v>
      </c>
      <c r="H436" s="229">
        <v>1.0014000000000001</v>
      </c>
      <c r="I436" s="229">
        <v>-6.7000000000000004E-2</v>
      </c>
      <c r="J436" s="229">
        <v>95.641999999999996</v>
      </c>
    </row>
    <row r="437" spans="1:10">
      <c r="A437" s="233">
        <v>44585</v>
      </c>
      <c r="B437" s="229">
        <v>80.100000000000009</v>
      </c>
      <c r="C437" s="229">
        <v>0.08</v>
      </c>
      <c r="F437" s="232">
        <v>44585</v>
      </c>
      <c r="G437" s="231">
        <v>1.7706</v>
      </c>
      <c r="H437" s="231">
        <v>0.97099999999999997</v>
      </c>
      <c r="I437" s="231">
        <v>-0.109</v>
      </c>
      <c r="J437" s="231">
        <v>95.918000000000006</v>
      </c>
    </row>
    <row r="438" spans="1:10">
      <c r="A438" s="233">
        <v>44586</v>
      </c>
      <c r="B438" s="231">
        <v>75.359999999999985</v>
      </c>
      <c r="C438" s="231">
        <v>0.30099999999999999</v>
      </c>
      <c r="F438" s="232">
        <v>44586</v>
      </c>
      <c r="G438" s="229">
        <v>1.7688999999999999</v>
      </c>
      <c r="H438" s="229">
        <v>1.0174000000000001</v>
      </c>
      <c r="I438" s="229">
        <v>-8.2000000000000003E-2</v>
      </c>
      <c r="J438" s="229">
        <v>95.947999999999993</v>
      </c>
    </row>
    <row r="439" spans="1:10">
      <c r="A439" s="233">
        <v>44587</v>
      </c>
      <c r="B439" s="229">
        <v>71.56</v>
      </c>
      <c r="C439" s="229">
        <v>0.48399999999999999</v>
      </c>
      <c r="F439" s="232">
        <v>44587</v>
      </c>
      <c r="G439" s="231">
        <v>1.8636999999999999</v>
      </c>
      <c r="H439" s="231">
        <v>1.1504000000000001</v>
      </c>
      <c r="I439" s="231">
        <v>-7.5999999999999998E-2</v>
      </c>
      <c r="J439" s="231">
        <v>96.477999999999994</v>
      </c>
    </row>
    <row r="440" spans="1:10">
      <c r="A440" s="233">
        <v>44588</v>
      </c>
      <c r="B440" s="231">
        <v>61.28</v>
      </c>
      <c r="C440" s="231">
        <v>0.374</v>
      </c>
      <c r="F440" s="232">
        <v>44588</v>
      </c>
      <c r="G440" s="229">
        <v>1.7994000000000001</v>
      </c>
      <c r="H440" s="229">
        <v>1.1881999999999999</v>
      </c>
      <c r="I440" s="229">
        <v>-0.06</v>
      </c>
      <c r="J440" s="229">
        <v>97.254999999999995</v>
      </c>
    </row>
    <row r="441" spans="1:10">
      <c r="A441" s="233">
        <v>44589</v>
      </c>
      <c r="B441" s="229">
        <v>60.969999999999992</v>
      </c>
      <c r="C441" s="229">
        <v>0.32900000000000001</v>
      </c>
      <c r="F441" s="232">
        <v>44589</v>
      </c>
      <c r="G441" s="231">
        <v>1.7694000000000001</v>
      </c>
      <c r="H441" s="231">
        <v>1.1623000000000001</v>
      </c>
      <c r="I441" s="231">
        <v>-4.7E-2</v>
      </c>
      <c r="J441" s="231">
        <v>97.27</v>
      </c>
    </row>
    <row r="442" spans="1:10">
      <c r="A442" s="233">
        <v>44592</v>
      </c>
      <c r="B442" s="231">
        <v>59.929999999999993</v>
      </c>
      <c r="C442" s="231">
        <v>0.41799999999999998</v>
      </c>
      <c r="F442" s="232">
        <v>44592</v>
      </c>
      <c r="G442" s="229">
        <v>1.7766999999999999</v>
      </c>
      <c r="H442" s="229">
        <v>1.1787000000000001</v>
      </c>
      <c r="I442" s="229">
        <v>8.9999999999999993E-3</v>
      </c>
      <c r="J442" s="229">
        <v>96.54</v>
      </c>
    </row>
    <row r="443" spans="1:10">
      <c r="A443" s="233">
        <v>44593</v>
      </c>
      <c r="B443" s="229">
        <v>62.389999999999986</v>
      </c>
      <c r="C443" s="229">
        <v>0.56499999999999995</v>
      </c>
      <c r="F443" s="232">
        <v>44593</v>
      </c>
      <c r="G443" s="231">
        <v>1.7875000000000001</v>
      </c>
      <c r="H443" s="231">
        <v>1.1651</v>
      </c>
      <c r="I443" s="231">
        <v>3.4000000000000002E-2</v>
      </c>
      <c r="J443" s="231">
        <v>96.385000000000005</v>
      </c>
    </row>
    <row r="444" spans="1:10">
      <c r="A444" s="233">
        <v>44594</v>
      </c>
      <c r="B444" s="231">
        <v>62.349999999999994</v>
      </c>
      <c r="C444" s="231">
        <v>0.65100000000000002</v>
      </c>
      <c r="F444" s="232">
        <v>44594</v>
      </c>
      <c r="G444" s="229">
        <v>1.7750999999999999</v>
      </c>
      <c r="H444" s="229">
        <v>1.1535</v>
      </c>
      <c r="I444" s="229">
        <v>3.7999999999999999E-2</v>
      </c>
      <c r="J444" s="229">
        <v>95.936000000000007</v>
      </c>
    </row>
    <row r="445" spans="1:10">
      <c r="A445" s="233">
        <v>44595</v>
      </c>
      <c r="B445" s="229">
        <v>63.610000000000014</v>
      </c>
      <c r="C445" s="229">
        <v>0.63100000000000001</v>
      </c>
      <c r="F445" s="232">
        <v>44595</v>
      </c>
      <c r="G445" s="231">
        <v>1.8306</v>
      </c>
      <c r="H445" s="231">
        <v>1.1959</v>
      </c>
      <c r="I445" s="231">
        <v>0.13900000000000001</v>
      </c>
      <c r="J445" s="231">
        <v>95.379000000000005</v>
      </c>
    </row>
    <row r="446" spans="1:10">
      <c r="A446" s="233">
        <v>44596</v>
      </c>
      <c r="B446" s="231">
        <v>60.11</v>
      </c>
      <c r="C446" s="231">
        <v>0.72599999999999998</v>
      </c>
      <c r="F446" s="232">
        <v>44596</v>
      </c>
      <c r="G446" s="229">
        <v>1.9085000000000001</v>
      </c>
      <c r="H446" s="229">
        <v>1.3099000000000001</v>
      </c>
      <c r="I446" s="229">
        <v>0.20300000000000001</v>
      </c>
      <c r="J446" s="229">
        <v>95.484999999999999</v>
      </c>
    </row>
    <row r="447" spans="1:10">
      <c r="A447" s="233">
        <v>44599</v>
      </c>
      <c r="B447" s="229">
        <v>62.67</v>
      </c>
      <c r="C447" s="229">
        <v>0.63700000000000001</v>
      </c>
      <c r="F447" s="232">
        <v>44599</v>
      </c>
      <c r="G447" s="231">
        <v>1.9158999999999999</v>
      </c>
      <c r="H447" s="231">
        <v>1.2903</v>
      </c>
      <c r="I447" s="231">
        <v>0.22500000000000001</v>
      </c>
      <c r="J447" s="231">
        <v>95.399000000000001</v>
      </c>
    </row>
    <row r="448" spans="1:10">
      <c r="A448" s="233">
        <v>44600</v>
      </c>
      <c r="B448" s="231">
        <v>62.360000000000014</v>
      </c>
      <c r="C448" s="231">
        <v>0.69899999999999995</v>
      </c>
      <c r="F448" s="232">
        <v>44600</v>
      </c>
      <c r="G448" s="229">
        <v>1.9632000000000001</v>
      </c>
      <c r="H448" s="229">
        <v>1.3413999999999999</v>
      </c>
      <c r="I448" s="229">
        <v>0.26300000000000001</v>
      </c>
      <c r="J448" s="229">
        <v>95.643000000000001</v>
      </c>
    </row>
    <row r="449" spans="1:10">
      <c r="A449" s="233">
        <v>44601</v>
      </c>
      <c r="B449" s="229">
        <v>57.759999999999991</v>
      </c>
      <c r="C449" s="229">
        <v>0.77700000000000002</v>
      </c>
      <c r="F449" s="232">
        <v>44601</v>
      </c>
      <c r="G449" s="231">
        <v>1.9415</v>
      </c>
      <c r="H449" s="231">
        <v>1.3644000000000001</v>
      </c>
      <c r="I449" s="231">
        <v>0.21</v>
      </c>
      <c r="J449" s="231">
        <v>95.494</v>
      </c>
    </row>
    <row r="450" spans="1:10">
      <c r="A450" s="233">
        <v>44602</v>
      </c>
      <c r="B450" s="231">
        <v>45.34</v>
      </c>
      <c r="C450" s="231">
        <v>0.84399999999999997</v>
      </c>
      <c r="F450" s="232">
        <v>44602</v>
      </c>
      <c r="G450" s="229">
        <v>2.0293999999999999</v>
      </c>
      <c r="H450" s="229">
        <v>1.5786</v>
      </c>
      <c r="I450" s="229">
        <v>0.28100000000000003</v>
      </c>
      <c r="J450" s="229">
        <v>95.552999999999997</v>
      </c>
    </row>
    <row r="451" spans="1:10">
      <c r="A451" s="233">
        <v>44603</v>
      </c>
      <c r="B451" s="229">
        <v>44.13</v>
      </c>
      <c r="C451" s="229">
        <v>0.63900000000000001</v>
      </c>
      <c r="F451" s="232">
        <v>44603</v>
      </c>
      <c r="G451" s="231">
        <v>1.9371</v>
      </c>
      <c r="H451" s="231">
        <v>1.4997</v>
      </c>
      <c r="I451" s="231">
        <v>0.29399999999999998</v>
      </c>
      <c r="J451" s="231">
        <v>96.081999999999994</v>
      </c>
    </row>
    <row r="452" spans="1:10">
      <c r="A452" s="233">
        <v>44606</v>
      </c>
      <c r="B452" s="231">
        <v>41.460000000000008</v>
      </c>
      <c r="C452" s="231">
        <v>0.19900000000000001</v>
      </c>
      <c r="F452" s="232">
        <v>44606</v>
      </c>
      <c r="G452" s="229">
        <v>1.9875</v>
      </c>
      <c r="H452" s="229">
        <v>1.5744</v>
      </c>
      <c r="I452" s="229">
        <v>0.28100000000000003</v>
      </c>
      <c r="J452" s="229">
        <v>96.373999999999995</v>
      </c>
    </row>
    <row r="453" spans="1:10">
      <c r="A453" s="233">
        <v>44607</v>
      </c>
      <c r="B453" s="229">
        <v>46.760000000000005</v>
      </c>
      <c r="C453" s="229">
        <v>0.437</v>
      </c>
      <c r="F453" s="232">
        <v>44607</v>
      </c>
      <c r="G453" s="231">
        <v>2.0434000000000001</v>
      </c>
      <c r="H453" s="231">
        <v>1.5773999999999999</v>
      </c>
      <c r="I453" s="231">
        <v>0.30599999999999999</v>
      </c>
      <c r="J453" s="231">
        <v>95.989000000000004</v>
      </c>
    </row>
    <row r="454" spans="1:10">
      <c r="A454" s="233">
        <v>44608</v>
      </c>
      <c r="B454" s="231">
        <v>51.920000000000009</v>
      </c>
      <c r="C454" s="231">
        <v>0.40400000000000003</v>
      </c>
      <c r="F454" s="232">
        <v>44608</v>
      </c>
      <c r="G454" s="229">
        <v>2.0381999999999998</v>
      </c>
      <c r="H454" s="229">
        <v>1.5207999999999999</v>
      </c>
      <c r="I454" s="229">
        <v>0.27400000000000002</v>
      </c>
      <c r="J454" s="229">
        <v>95.700999999999993</v>
      </c>
    </row>
    <row r="455" spans="1:10">
      <c r="A455" s="233">
        <v>44609</v>
      </c>
      <c r="B455" s="229">
        <v>49.680000000000014</v>
      </c>
      <c r="C455" s="229">
        <v>0.23100000000000001</v>
      </c>
      <c r="F455" s="232">
        <v>44609</v>
      </c>
      <c r="G455" s="231">
        <v>1.9615</v>
      </c>
      <c r="H455" s="231">
        <v>1.4661999999999999</v>
      </c>
      <c r="I455" s="231">
        <v>0.22900000000000001</v>
      </c>
      <c r="J455" s="231">
        <v>95.8</v>
      </c>
    </row>
    <row r="456" spans="1:10">
      <c r="A456" s="233">
        <v>44610</v>
      </c>
      <c r="B456" s="231">
        <v>46.56</v>
      </c>
      <c r="C456" s="231">
        <v>0.113</v>
      </c>
      <c r="F456" s="232">
        <v>44610</v>
      </c>
      <c r="G456" s="229">
        <v>1.9286000000000001</v>
      </c>
      <c r="H456" s="229">
        <v>1.4654</v>
      </c>
      <c r="I456" s="229">
        <v>0.19</v>
      </c>
      <c r="J456" s="229">
        <v>96.043000000000006</v>
      </c>
    </row>
    <row r="457" spans="1:10">
      <c r="A457" s="233">
        <v>44613</v>
      </c>
      <c r="B457" s="229">
        <v>46.56</v>
      </c>
      <c r="C457" s="229">
        <v>0.124</v>
      </c>
      <c r="F457" s="232">
        <v>44613</v>
      </c>
      <c r="G457" s="231">
        <v>1.9286000000000001</v>
      </c>
      <c r="H457" s="231">
        <v>1.4654</v>
      </c>
      <c r="I457" s="231">
        <v>0.20499999999999999</v>
      </c>
      <c r="J457" s="231">
        <v>96.078000000000003</v>
      </c>
    </row>
    <row r="458" spans="1:10">
      <c r="A458" s="233">
        <v>44614</v>
      </c>
      <c r="B458" s="231">
        <v>39.190000000000012</v>
      </c>
      <c r="C458" s="231">
        <v>0.16</v>
      </c>
      <c r="F458" s="232">
        <v>44614</v>
      </c>
      <c r="G458" s="229">
        <v>1.9390000000000001</v>
      </c>
      <c r="H458" s="229">
        <v>1.5490999999999999</v>
      </c>
      <c r="I458" s="229">
        <v>0.24099999999999999</v>
      </c>
      <c r="J458" s="229">
        <v>96.025000000000006</v>
      </c>
    </row>
    <row r="459" spans="1:10">
      <c r="A459" s="233">
        <v>44615</v>
      </c>
      <c r="B459" s="229">
        <v>39.040000000000006</v>
      </c>
      <c r="C459" s="229">
        <v>7.2999999999999995E-2</v>
      </c>
      <c r="F459" s="232">
        <v>44615</v>
      </c>
      <c r="G459" s="231">
        <v>1.9912000000000001</v>
      </c>
      <c r="H459" s="231">
        <v>1.6015999999999999</v>
      </c>
      <c r="I459" s="231">
        <v>0.22600000000000001</v>
      </c>
      <c r="J459" s="231">
        <v>96.19</v>
      </c>
    </row>
    <row r="460" spans="1:10">
      <c r="A460" s="233">
        <v>44616</v>
      </c>
      <c r="B460" s="231">
        <v>38.629999999999988</v>
      </c>
      <c r="C460" s="231">
        <v>-0.35799999999999998</v>
      </c>
      <c r="F460" s="232">
        <v>44616</v>
      </c>
      <c r="G460" s="229">
        <v>1.9633</v>
      </c>
      <c r="H460" s="229">
        <v>1.5797000000000001</v>
      </c>
      <c r="I460" s="229">
        <v>0.16900000000000001</v>
      </c>
      <c r="J460" s="229">
        <v>97.137</v>
      </c>
    </row>
    <row r="461" spans="1:10">
      <c r="A461" s="233">
        <v>44617</v>
      </c>
      <c r="B461" s="229">
        <v>39.429999999999986</v>
      </c>
      <c r="C461" s="229">
        <v>3.9E-2</v>
      </c>
      <c r="F461" s="232">
        <v>44617</v>
      </c>
      <c r="G461" s="231">
        <v>1.9617</v>
      </c>
      <c r="H461" s="231">
        <v>1.5697000000000001</v>
      </c>
      <c r="I461" s="231">
        <v>0.22900000000000001</v>
      </c>
      <c r="J461" s="231">
        <v>96.614999999999995</v>
      </c>
    </row>
    <row r="462" spans="1:10">
      <c r="A462" s="233">
        <v>44620</v>
      </c>
      <c r="B462" s="231">
        <v>39.470000000000006</v>
      </c>
      <c r="C462" s="231">
        <v>-8.6999999999999994E-2</v>
      </c>
      <c r="F462" s="232">
        <v>44620</v>
      </c>
      <c r="G462" s="229">
        <v>1.825</v>
      </c>
      <c r="H462" s="229">
        <v>1.4322999999999999</v>
      </c>
      <c r="I462" s="229">
        <v>0.13200000000000001</v>
      </c>
      <c r="J462" s="229">
        <v>96.706999999999994</v>
      </c>
    </row>
    <row r="463" spans="1:10">
      <c r="A463" s="233">
        <v>44621</v>
      </c>
      <c r="B463" s="229">
        <v>38.93</v>
      </c>
      <c r="C463" s="229">
        <v>-0.20399999999999999</v>
      </c>
      <c r="F463" s="232">
        <v>44621</v>
      </c>
      <c r="G463" s="231">
        <v>1.7275</v>
      </c>
      <c r="H463" s="231">
        <v>1.3407</v>
      </c>
      <c r="I463" s="231">
        <v>-7.5999999999999998E-2</v>
      </c>
      <c r="J463" s="231">
        <v>97.409000000000006</v>
      </c>
    </row>
    <row r="464" spans="1:10">
      <c r="A464" s="233">
        <v>44622</v>
      </c>
      <c r="B464" s="231">
        <v>36.700000000000003</v>
      </c>
      <c r="C464" s="231">
        <v>-0.24</v>
      </c>
      <c r="F464" s="232">
        <v>44622</v>
      </c>
      <c r="G464" s="229">
        <v>1.8767</v>
      </c>
      <c r="H464" s="229">
        <v>1.512</v>
      </c>
      <c r="I464" s="229">
        <v>2.3E-2</v>
      </c>
      <c r="J464" s="229">
        <v>97.385000000000005</v>
      </c>
    </row>
    <row r="465" spans="1:10">
      <c r="A465" s="233">
        <v>44623</v>
      </c>
      <c r="B465" s="229">
        <v>31.200000000000006</v>
      </c>
      <c r="C465" s="229">
        <v>-0.13600000000000001</v>
      </c>
      <c r="F465" s="232">
        <v>44623</v>
      </c>
      <c r="G465" s="231">
        <v>1.8405</v>
      </c>
      <c r="H465" s="231">
        <v>1.53</v>
      </c>
      <c r="I465" s="231">
        <v>1.6E-2</v>
      </c>
      <c r="J465" s="231">
        <v>97.784999999999997</v>
      </c>
    </row>
    <row r="466" spans="1:10">
      <c r="A466" s="233">
        <v>44624</v>
      </c>
      <c r="B466" s="231">
        <v>25.710000000000012</v>
      </c>
      <c r="C466" s="231">
        <v>-0.53900000000000003</v>
      </c>
      <c r="F466" s="232">
        <v>44624</v>
      </c>
      <c r="G466" s="229">
        <v>1.7306999999999999</v>
      </c>
      <c r="H466" s="229">
        <v>1.4759</v>
      </c>
      <c r="I466" s="229">
        <v>-7.2999999999999995E-2</v>
      </c>
      <c r="J466" s="229">
        <v>98.647999999999996</v>
      </c>
    </row>
    <row r="467" spans="1:10">
      <c r="A467" s="233">
        <v>44627</v>
      </c>
      <c r="B467" s="229">
        <v>22.57</v>
      </c>
      <c r="C467" s="229">
        <v>-0.65400000000000003</v>
      </c>
      <c r="F467" s="232">
        <v>44627</v>
      </c>
      <c r="G467" s="231">
        <v>1.7734000000000001</v>
      </c>
      <c r="H467" s="231">
        <v>1.5503</v>
      </c>
      <c r="I467" s="231">
        <v>-1.9E-2</v>
      </c>
      <c r="J467" s="231">
        <v>99.293000000000006</v>
      </c>
    </row>
    <row r="468" spans="1:10">
      <c r="A468" s="233">
        <v>44628</v>
      </c>
      <c r="B468" s="231">
        <v>24.930000000000007</v>
      </c>
      <c r="C468" s="231">
        <v>-0.79400000000000004</v>
      </c>
      <c r="F468" s="232">
        <v>44628</v>
      </c>
      <c r="G468" s="229">
        <v>1.8455999999999999</v>
      </c>
      <c r="H468" s="229">
        <v>1.5987</v>
      </c>
      <c r="I468" s="229">
        <v>0.109</v>
      </c>
      <c r="J468" s="229">
        <v>99.061999999999998</v>
      </c>
    </row>
    <row r="469" spans="1:10">
      <c r="A469" s="233">
        <v>44629</v>
      </c>
      <c r="B469" s="229">
        <v>27.52000000000001</v>
      </c>
      <c r="C469" s="229">
        <v>-0.624</v>
      </c>
      <c r="F469" s="232">
        <v>44629</v>
      </c>
      <c r="G469" s="231">
        <v>1.9531000000000001</v>
      </c>
      <c r="H469" s="231">
        <v>1.6798</v>
      </c>
      <c r="I469" s="231">
        <v>0.21299999999999999</v>
      </c>
      <c r="J469" s="231">
        <v>97.968000000000004</v>
      </c>
    </row>
    <row r="470" spans="1:10">
      <c r="A470" s="233">
        <v>44630</v>
      </c>
      <c r="B470" s="231">
        <v>29.370000000000008</v>
      </c>
      <c r="C470" s="231">
        <v>-0.622</v>
      </c>
      <c r="F470" s="232">
        <v>44630</v>
      </c>
      <c r="G470" s="229">
        <v>1.9863999999999999</v>
      </c>
      <c r="H470" s="229">
        <v>1.6962999999999999</v>
      </c>
      <c r="I470" s="229">
        <v>0.27</v>
      </c>
      <c r="J470" s="229">
        <v>98.507000000000005</v>
      </c>
    </row>
    <row r="471" spans="1:10">
      <c r="A471" s="233">
        <v>44631</v>
      </c>
      <c r="B471" s="229">
        <v>24.70000000000001</v>
      </c>
      <c r="C471" s="229">
        <v>-0.68600000000000005</v>
      </c>
      <c r="F471" s="232">
        <v>44631</v>
      </c>
      <c r="G471" s="231">
        <v>1.9917</v>
      </c>
      <c r="H471" s="231">
        <v>1.748</v>
      </c>
      <c r="I471" s="231">
        <v>0.246</v>
      </c>
      <c r="J471" s="231">
        <v>99.123999999999995</v>
      </c>
    </row>
    <row r="472" spans="1:10">
      <c r="A472" s="233">
        <v>44634</v>
      </c>
      <c r="B472" s="231">
        <v>27.409999999999979</v>
      </c>
      <c r="C472" s="231">
        <v>-0.7</v>
      </c>
      <c r="F472" s="232">
        <v>44634</v>
      </c>
      <c r="G472" s="229">
        <v>2.133</v>
      </c>
      <c r="H472" s="229">
        <v>1.8609</v>
      </c>
      <c r="I472" s="229">
        <v>0.36499999999999999</v>
      </c>
      <c r="J472" s="229">
        <v>98.998999999999995</v>
      </c>
    </row>
    <row r="473" spans="1:10">
      <c r="A473" s="233">
        <v>44635</v>
      </c>
      <c r="B473" s="229">
        <v>29.689999999999994</v>
      </c>
      <c r="C473" s="229">
        <v>-0.77900000000000003</v>
      </c>
      <c r="F473" s="232">
        <v>44635</v>
      </c>
      <c r="G473" s="231">
        <v>2.1436999999999999</v>
      </c>
      <c r="H473" s="231">
        <v>1.8491</v>
      </c>
      <c r="I473" s="231">
        <v>0.33</v>
      </c>
      <c r="J473" s="231">
        <v>99.096999999999994</v>
      </c>
    </row>
    <row r="474" spans="1:10">
      <c r="A474" s="233">
        <v>44636</v>
      </c>
      <c r="B474" s="231">
        <v>25.010000000000019</v>
      </c>
      <c r="C474" s="231">
        <v>-0.64100000000000001</v>
      </c>
      <c r="F474" s="232">
        <v>44636</v>
      </c>
      <c r="G474" s="229">
        <v>2.1848999999999998</v>
      </c>
      <c r="H474" s="229">
        <v>1.9379</v>
      </c>
      <c r="I474" s="229">
        <v>0.38900000000000001</v>
      </c>
      <c r="J474" s="229">
        <v>98.617999999999995</v>
      </c>
    </row>
    <row r="475" spans="1:10">
      <c r="A475" s="233">
        <v>44637</v>
      </c>
      <c r="B475" s="229">
        <v>25.920000000000009</v>
      </c>
      <c r="C475" s="229">
        <v>-0.753</v>
      </c>
      <c r="F475" s="232">
        <v>44637</v>
      </c>
      <c r="G475" s="231">
        <v>2.1705999999999999</v>
      </c>
      <c r="H475" s="231">
        <v>1.9137999999999999</v>
      </c>
      <c r="I475" s="231">
        <v>0.38200000000000001</v>
      </c>
      <c r="J475" s="231">
        <v>97.974000000000004</v>
      </c>
    </row>
    <row r="476" spans="1:10">
      <c r="A476" s="233">
        <v>44638</v>
      </c>
      <c r="B476" s="231">
        <v>21.58000000000002</v>
      </c>
      <c r="C476" s="231">
        <v>-0.54500000000000004</v>
      </c>
      <c r="F476" s="232">
        <v>44638</v>
      </c>
      <c r="G476" s="229">
        <v>2.1494</v>
      </c>
      <c r="H476" s="229">
        <v>1.9361999999999999</v>
      </c>
      <c r="I476" s="229">
        <v>0.37</v>
      </c>
      <c r="J476" s="229">
        <v>98.233000000000004</v>
      </c>
    </row>
    <row r="477" spans="1:10">
      <c r="A477" s="233">
        <v>44641</v>
      </c>
      <c r="B477" s="229">
        <v>17.669999999999987</v>
      </c>
      <c r="C477" s="229">
        <v>-0.32500000000000001</v>
      </c>
      <c r="F477" s="232">
        <v>44641</v>
      </c>
      <c r="G477" s="231">
        <v>2.2896000000000001</v>
      </c>
      <c r="H477" s="231">
        <v>2.1153</v>
      </c>
      <c r="I477" s="231">
        <v>0.46700000000000003</v>
      </c>
      <c r="J477" s="231">
        <v>98.498000000000005</v>
      </c>
    </row>
    <row r="478" spans="1:10">
      <c r="A478" s="233">
        <v>44642</v>
      </c>
      <c r="B478" s="231">
        <v>21.99</v>
      </c>
      <c r="C478" s="231">
        <v>-0.20699999999999999</v>
      </c>
      <c r="F478" s="232">
        <v>44642</v>
      </c>
      <c r="G478" s="229">
        <v>2.3824999999999998</v>
      </c>
      <c r="H478" s="229">
        <v>2.1640999999999999</v>
      </c>
      <c r="I478" s="229">
        <v>0.502</v>
      </c>
      <c r="J478" s="229">
        <v>98.492999999999995</v>
      </c>
    </row>
    <row r="479" spans="1:10">
      <c r="A479" s="233">
        <v>44643</v>
      </c>
      <c r="B479" s="229">
        <v>19.79000000000002</v>
      </c>
      <c r="C479" s="229">
        <v>-0.24399999999999999</v>
      </c>
      <c r="F479" s="232">
        <v>44643</v>
      </c>
      <c r="G479" s="231">
        <v>2.2917000000000001</v>
      </c>
      <c r="H479" s="231">
        <v>2.0960999999999999</v>
      </c>
      <c r="I479" s="231">
        <v>0.46400000000000002</v>
      </c>
      <c r="J479" s="231">
        <v>98.622</v>
      </c>
    </row>
    <row r="480" spans="1:10">
      <c r="A480" s="233">
        <v>44644</v>
      </c>
      <c r="B480" s="231">
        <v>23.530000000000008</v>
      </c>
      <c r="C480" s="231">
        <v>-0.24</v>
      </c>
      <c r="F480" s="232">
        <v>44644</v>
      </c>
      <c r="G480" s="229">
        <v>2.3717999999999999</v>
      </c>
      <c r="H480" s="229">
        <v>2.1387</v>
      </c>
      <c r="I480" s="229">
        <v>0.52900000000000003</v>
      </c>
      <c r="J480" s="229">
        <v>98.789000000000001</v>
      </c>
    </row>
    <row r="481" spans="1:10">
      <c r="A481" s="233">
        <v>44645</v>
      </c>
      <c r="B481" s="229">
        <v>20.739999999999981</v>
      </c>
      <c r="C481" s="229">
        <v>-0.123</v>
      </c>
      <c r="F481" s="232">
        <v>44645</v>
      </c>
      <c r="G481" s="231">
        <v>2.4731000000000001</v>
      </c>
      <c r="H481" s="231">
        <v>2.2696000000000001</v>
      </c>
      <c r="I481" s="231">
        <v>0.58399999999999996</v>
      </c>
      <c r="J481" s="231">
        <v>98.789000000000001</v>
      </c>
    </row>
    <row r="482" spans="1:10">
      <c r="A482" s="233">
        <v>44648</v>
      </c>
      <c r="B482" s="231">
        <v>13.329999999999975</v>
      </c>
      <c r="C482" s="231">
        <v>-0.189</v>
      </c>
      <c r="F482" s="232">
        <v>44648</v>
      </c>
      <c r="G482" s="229">
        <v>2.4584999999999999</v>
      </c>
      <c r="H482" s="229">
        <v>2.3277000000000001</v>
      </c>
      <c r="I482" s="229">
        <v>0.57599999999999996</v>
      </c>
      <c r="J482" s="229">
        <v>99.090999999999994</v>
      </c>
    </row>
    <row r="483" spans="1:10">
      <c r="A483" s="233">
        <v>44649</v>
      </c>
      <c r="B483" s="229">
        <v>3.2399999999999984</v>
      </c>
      <c r="C483" s="229">
        <v>-5.2999999999999999E-2</v>
      </c>
      <c r="F483" s="232">
        <v>44649</v>
      </c>
      <c r="G483" s="231">
        <v>2.3944000000000001</v>
      </c>
      <c r="H483" s="231">
        <v>2.3645999999999998</v>
      </c>
      <c r="I483" s="231">
        <v>0.63</v>
      </c>
      <c r="J483" s="231">
        <v>98.403999999999996</v>
      </c>
    </row>
    <row r="484" spans="1:10">
      <c r="A484" s="233">
        <v>44650</v>
      </c>
      <c r="B484" s="231">
        <v>4.5700000000000074</v>
      </c>
      <c r="C484" s="231">
        <v>-0.10100000000000001</v>
      </c>
      <c r="F484" s="232">
        <v>44650</v>
      </c>
      <c r="G484" s="229">
        <v>2.3488000000000002</v>
      </c>
      <c r="H484" s="229">
        <v>2.3062999999999998</v>
      </c>
      <c r="I484" s="229">
        <v>0.64300000000000002</v>
      </c>
      <c r="J484" s="229">
        <v>97.792000000000002</v>
      </c>
    </row>
    <row r="485" spans="1:10">
      <c r="A485" s="233">
        <v>44651</v>
      </c>
      <c r="B485" s="229">
        <v>0.65000000000003944</v>
      </c>
      <c r="C485" s="229">
        <v>-0.123</v>
      </c>
      <c r="F485" s="232">
        <v>44651</v>
      </c>
      <c r="G485" s="231">
        <v>2.3380000000000001</v>
      </c>
      <c r="H485" s="231">
        <v>2.3344999999999998</v>
      </c>
      <c r="I485" s="231">
        <v>0.54500000000000004</v>
      </c>
      <c r="J485" s="231">
        <v>98.311999999999998</v>
      </c>
    </row>
    <row r="486" spans="1:10">
      <c r="A486" s="233">
        <v>44652</v>
      </c>
      <c r="B486" s="231">
        <v>-7.140000000000013</v>
      </c>
      <c r="C486" s="231">
        <v>-8.5000000000000006E-2</v>
      </c>
      <c r="F486" s="232">
        <v>44652</v>
      </c>
      <c r="G486" s="229">
        <v>2.3822000000000001</v>
      </c>
      <c r="H486" s="229">
        <v>2.4563999999999999</v>
      </c>
      <c r="I486" s="229">
        <v>0.55300000000000005</v>
      </c>
      <c r="J486" s="229">
        <v>98.632000000000005</v>
      </c>
    </row>
    <row r="487" spans="1:10">
      <c r="A487" s="233">
        <v>44655</v>
      </c>
      <c r="B487" s="229">
        <v>-2.4099999999999788</v>
      </c>
      <c r="C487" s="229">
        <v>2.8000000000000001E-2</v>
      </c>
      <c r="F487" s="232">
        <v>44655</v>
      </c>
      <c r="G487" s="231">
        <v>2.3950999999999998</v>
      </c>
      <c r="H487" s="231">
        <v>2.4220999999999999</v>
      </c>
      <c r="I487" s="231">
        <v>0.503</v>
      </c>
      <c r="J487" s="231">
        <v>99</v>
      </c>
    </row>
    <row r="488" spans="1:10">
      <c r="A488" s="233">
        <v>44656</v>
      </c>
      <c r="B488" s="231">
        <v>3.5099999999999909</v>
      </c>
      <c r="C488" s="231">
        <v>0.186</v>
      </c>
      <c r="F488" s="232">
        <v>44656</v>
      </c>
      <c r="G488" s="229">
        <v>2.5468999999999999</v>
      </c>
      <c r="H488" s="229">
        <v>2.5139</v>
      </c>
      <c r="I488" s="229">
        <v>0.61199999999999999</v>
      </c>
      <c r="J488" s="229">
        <v>99.471999999999994</v>
      </c>
    </row>
    <row r="489" spans="1:10">
      <c r="A489" s="233">
        <v>44657</v>
      </c>
      <c r="B489" s="229">
        <v>12.860000000000005</v>
      </c>
      <c r="C489" s="229">
        <v>-0.05</v>
      </c>
      <c r="F489" s="232">
        <v>44657</v>
      </c>
      <c r="G489" s="231">
        <v>2.5975000000000001</v>
      </c>
      <c r="H489" s="231">
        <v>2.4714</v>
      </c>
      <c r="I489" s="231">
        <v>0.64500000000000002</v>
      </c>
      <c r="J489" s="231">
        <v>99.599000000000004</v>
      </c>
    </row>
    <row r="490" spans="1:10">
      <c r="A490" s="233">
        <v>44658</v>
      </c>
      <c r="B490" s="231">
        <v>20.050000000000033</v>
      </c>
      <c r="C490" s="231">
        <v>-2.3E-2</v>
      </c>
      <c r="F490" s="232">
        <v>44658</v>
      </c>
      <c r="G490" s="229">
        <v>2.6577999999999999</v>
      </c>
      <c r="H490" s="229">
        <v>2.4594999999999998</v>
      </c>
      <c r="I490" s="229">
        <v>0.67900000000000005</v>
      </c>
      <c r="J490" s="229">
        <v>99.751000000000005</v>
      </c>
    </row>
    <row r="491" spans="1:10">
      <c r="A491" s="233">
        <v>44659</v>
      </c>
      <c r="B491" s="229">
        <v>19.350000000000023</v>
      </c>
      <c r="C491" s="229">
        <v>4.8000000000000001E-2</v>
      </c>
      <c r="F491" s="232">
        <v>44659</v>
      </c>
      <c r="G491" s="231">
        <v>2.7</v>
      </c>
      <c r="H491" s="231">
        <v>2.5114999999999998</v>
      </c>
      <c r="I491" s="231">
        <v>0.70399999999999996</v>
      </c>
      <c r="J491" s="231">
        <v>99.796000000000006</v>
      </c>
    </row>
    <row r="492" spans="1:10">
      <c r="A492" s="233">
        <v>44662</v>
      </c>
      <c r="B492" s="231">
        <v>28.449999999999996</v>
      </c>
      <c r="C492" s="231">
        <v>-8.6999999999999994E-2</v>
      </c>
      <c r="F492" s="232">
        <v>44662</v>
      </c>
      <c r="G492" s="229">
        <v>2.7801</v>
      </c>
      <c r="H492" s="229">
        <v>2.4975000000000001</v>
      </c>
      <c r="I492" s="229">
        <v>0.81399999999999995</v>
      </c>
      <c r="J492" s="229">
        <v>99.932000000000002</v>
      </c>
    </row>
    <row r="493" spans="1:10">
      <c r="A493" s="233">
        <v>44663</v>
      </c>
      <c r="B493" s="229">
        <v>31.86</v>
      </c>
      <c r="C493" s="229">
        <v>-0.10100000000000001</v>
      </c>
      <c r="F493" s="232">
        <v>44663</v>
      </c>
      <c r="G493" s="231">
        <v>2.7212999999999998</v>
      </c>
      <c r="H493" s="231">
        <v>2.4054000000000002</v>
      </c>
      <c r="I493" s="231">
        <v>0.78800000000000003</v>
      </c>
      <c r="J493" s="231">
        <v>100.292</v>
      </c>
    </row>
    <row r="494" spans="1:10">
      <c r="A494" s="233">
        <v>44664</v>
      </c>
      <c r="B494" s="231">
        <v>35.389999999999986</v>
      </c>
      <c r="C494" s="231">
        <v>-4.7E-2</v>
      </c>
      <c r="F494" s="232">
        <v>44664</v>
      </c>
      <c r="G494" s="229">
        <v>2.6987000000000001</v>
      </c>
      <c r="H494" s="229">
        <v>2.3481000000000001</v>
      </c>
      <c r="I494" s="229">
        <v>0.76400000000000001</v>
      </c>
      <c r="J494" s="229">
        <v>99.875</v>
      </c>
    </row>
    <row r="495" spans="1:10">
      <c r="A495" s="233">
        <v>44665</v>
      </c>
      <c r="B495" s="229">
        <v>37.510000000000019</v>
      </c>
      <c r="C495" s="229">
        <v>4.7E-2</v>
      </c>
      <c r="F495" s="232">
        <v>44665</v>
      </c>
      <c r="G495" s="231">
        <v>2.8275000000000001</v>
      </c>
      <c r="H495" s="231">
        <v>2.4539</v>
      </c>
      <c r="I495" s="231">
        <v>0.83899999999999997</v>
      </c>
      <c r="J495" s="231">
        <v>100.321</v>
      </c>
    </row>
    <row r="496" spans="1:10">
      <c r="A496" s="233">
        <v>44666</v>
      </c>
      <c r="B496" s="231">
        <v>37.510000000000019</v>
      </c>
      <c r="C496" s="231">
        <v>-2.1999999999999999E-2</v>
      </c>
      <c r="F496" s="232">
        <v>44666</v>
      </c>
      <c r="G496" s="229">
        <v>2.8275000000000001</v>
      </c>
      <c r="H496" s="229">
        <v>2.4539</v>
      </c>
      <c r="I496" s="229">
        <v>0.83899999999999997</v>
      </c>
      <c r="J496" s="229">
        <v>100.5</v>
      </c>
    </row>
    <row r="497" spans="1:10">
      <c r="A497" s="233">
        <v>44669</v>
      </c>
      <c r="B497" s="229">
        <v>40.79999999999999</v>
      </c>
      <c r="C497" s="229">
        <v>-1.0999999999999999E-2</v>
      </c>
      <c r="F497" s="232">
        <v>44669</v>
      </c>
      <c r="G497" s="231">
        <v>2.8527</v>
      </c>
      <c r="H497" s="231">
        <v>2.448</v>
      </c>
      <c r="I497" s="231">
        <v>0.83899999999999997</v>
      </c>
      <c r="J497" s="231">
        <v>100.78100000000001</v>
      </c>
    </row>
    <row r="498" spans="1:10">
      <c r="A498" s="233">
        <v>44670</v>
      </c>
      <c r="B498" s="231">
        <v>34.750000000000014</v>
      </c>
      <c r="C498" s="231">
        <v>0.14599999999999999</v>
      </c>
      <c r="F498" s="232">
        <v>44670</v>
      </c>
      <c r="G498" s="229">
        <v>2.9361000000000002</v>
      </c>
      <c r="H498" s="229">
        <v>2.5914999999999999</v>
      </c>
      <c r="I498" s="229">
        <v>0.90800000000000003</v>
      </c>
      <c r="J498" s="229">
        <v>100.961</v>
      </c>
    </row>
    <row r="499" spans="1:10">
      <c r="A499" s="233">
        <v>44671</v>
      </c>
      <c r="B499" s="229">
        <v>25.970000000000006</v>
      </c>
      <c r="C499" s="229">
        <v>6.9000000000000006E-2</v>
      </c>
      <c r="F499" s="232">
        <v>44671</v>
      </c>
      <c r="G499" s="231">
        <v>2.8319999999999999</v>
      </c>
      <c r="H499" s="231">
        <v>2.5752999999999999</v>
      </c>
      <c r="I499" s="231">
        <v>0.85399999999999998</v>
      </c>
      <c r="J499" s="231">
        <v>100.39</v>
      </c>
    </row>
    <row r="500" spans="1:10">
      <c r="A500" s="233">
        <v>44672</v>
      </c>
      <c r="B500" s="231">
        <v>22.98</v>
      </c>
      <c r="C500" s="231">
        <v>6.0999999999999999E-2</v>
      </c>
      <c r="F500" s="232">
        <v>44672</v>
      </c>
      <c r="G500" s="229">
        <v>2.9095</v>
      </c>
      <c r="H500" s="229">
        <v>2.6821999999999999</v>
      </c>
      <c r="I500" s="229">
        <v>0.94499999999999995</v>
      </c>
      <c r="J500" s="229">
        <v>100.578</v>
      </c>
    </row>
    <row r="501" spans="1:10">
      <c r="A501" s="233">
        <v>44673</v>
      </c>
      <c r="B501" s="229">
        <v>23.480000000000032</v>
      </c>
      <c r="C501" s="229">
        <v>-0.28100000000000003</v>
      </c>
      <c r="F501" s="232">
        <v>44673</v>
      </c>
      <c r="G501" s="231">
        <v>2.8986999999999998</v>
      </c>
      <c r="H501" s="231">
        <v>2.6671999999999998</v>
      </c>
      <c r="I501" s="231">
        <v>0.96899999999999997</v>
      </c>
      <c r="J501" s="231">
        <v>101.22</v>
      </c>
    </row>
    <row r="502" spans="1:10">
      <c r="A502" s="233">
        <v>44676</v>
      </c>
      <c r="B502" s="231">
        <v>19.729999999999983</v>
      </c>
      <c r="C502" s="231">
        <v>-0.71599999999999997</v>
      </c>
      <c r="F502" s="232">
        <v>44676</v>
      </c>
      <c r="G502" s="229">
        <v>2.8197999999999999</v>
      </c>
      <c r="H502" s="229">
        <v>2.6257000000000001</v>
      </c>
      <c r="I502" s="229">
        <v>0.83499999999999996</v>
      </c>
      <c r="J502" s="229">
        <v>101.752</v>
      </c>
    </row>
    <row r="503" spans="1:10">
      <c r="A503" s="233">
        <v>44677</v>
      </c>
      <c r="B503" s="229">
        <v>24.569999999999979</v>
      </c>
      <c r="C503" s="229">
        <v>-0.73199999999999998</v>
      </c>
      <c r="F503" s="232">
        <v>44677</v>
      </c>
      <c r="G503" s="231">
        <v>2.7204999999999999</v>
      </c>
      <c r="H503" s="231">
        <v>2.4773000000000001</v>
      </c>
      <c r="I503" s="231">
        <v>0.81200000000000006</v>
      </c>
      <c r="J503" s="231">
        <v>102.303</v>
      </c>
    </row>
    <row r="504" spans="1:10">
      <c r="A504" s="233">
        <v>44678</v>
      </c>
      <c r="B504" s="231">
        <v>24.29999999999999</v>
      </c>
      <c r="C504" s="231">
        <v>-0.71299999999999997</v>
      </c>
      <c r="F504" s="232">
        <v>44678</v>
      </c>
      <c r="G504" s="229">
        <v>2.8317999999999999</v>
      </c>
      <c r="H504" s="229">
        <v>2.5910000000000002</v>
      </c>
      <c r="I504" s="229">
        <v>0.79900000000000004</v>
      </c>
      <c r="J504" s="229">
        <v>102.95399999999999</v>
      </c>
    </row>
    <row r="505" spans="1:10">
      <c r="A505" s="233">
        <v>44679</v>
      </c>
      <c r="B505" s="229">
        <v>20.77</v>
      </c>
      <c r="C505" s="229">
        <v>-0.65200000000000002</v>
      </c>
      <c r="F505" s="232">
        <v>44679</v>
      </c>
      <c r="G505" s="231">
        <v>2.8224</v>
      </c>
      <c r="H505" s="231">
        <v>2.6173000000000002</v>
      </c>
      <c r="I505" s="231">
        <v>0.89800000000000002</v>
      </c>
      <c r="J505" s="231">
        <v>103.623</v>
      </c>
    </row>
    <row r="506" spans="1:10">
      <c r="A506" s="233">
        <v>44680</v>
      </c>
      <c r="B506" s="231">
        <v>22.239999999999995</v>
      </c>
      <c r="C506" s="231">
        <v>-0.69899999999999995</v>
      </c>
      <c r="F506" s="232">
        <v>44680</v>
      </c>
      <c r="G506" s="229">
        <v>2.9336000000000002</v>
      </c>
      <c r="H506" s="229">
        <v>2.7145999999999999</v>
      </c>
      <c r="I506" s="229">
        <v>0.93700000000000006</v>
      </c>
      <c r="J506" s="229">
        <v>102.959</v>
      </c>
    </row>
    <row r="507" spans="1:10">
      <c r="A507" s="233">
        <v>44683</v>
      </c>
      <c r="B507" s="229">
        <v>25.380000000000003</v>
      </c>
      <c r="C507" s="229">
        <v>-1.0740000000000001</v>
      </c>
      <c r="F507" s="232">
        <v>44683</v>
      </c>
      <c r="G507" s="231">
        <v>2.9807000000000001</v>
      </c>
      <c r="H507" s="231">
        <v>2.7311999999999999</v>
      </c>
      <c r="I507" s="231">
        <v>0.96499999999999997</v>
      </c>
      <c r="J507" s="231">
        <v>103.744</v>
      </c>
    </row>
    <row r="508" spans="1:10">
      <c r="A508" s="233">
        <v>44684</v>
      </c>
      <c r="B508" s="231">
        <v>19.260000000000012</v>
      </c>
      <c r="C508" s="231">
        <v>-0.79400000000000004</v>
      </c>
      <c r="F508" s="232">
        <v>44684</v>
      </c>
      <c r="G508" s="229">
        <v>2.9712000000000001</v>
      </c>
      <c r="H508" s="229">
        <v>2.7824</v>
      </c>
      <c r="I508" s="229">
        <v>0.96299999999999997</v>
      </c>
      <c r="J508" s="229">
        <v>103.465</v>
      </c>
    </row>
    <row r="509" spans="1:10">
      <c r="A509" s="233">
        <v>44685</v>
      </c>
      <c r="B509" s="229">
        <v>29.489999999999974</v>
      </c>
      <c r="C509" s="229">
        <v>-0.63</v>
      </c>
      <c r="F509" s="232">
        <v>44685</v>
      </c>
      <c r="G509" s="231">
        <v>2.9344000000000001</v>
      </c>
      <c r="H509" s="231">
        <v>2.6421000000000001</v>
      </c>
      <c r="I509" s="231">
        <v>0.96899999999999997</v>
      </c>
      <c r="J509" s="231">
        <v>102.587</v>
      </c>
    </row>
    <row r="510" spans="1:10">
      <c r="A510" s="233">
        <v>44686</v>
      </c>
      <c r="B510" s="231">
        <v>33.660000000000025</v>
      </c>
      <c r="C510" s="231">
        <v>-0.86599999999999999</v>
      </c>
      <c r="F510" s="232">
        <v>44686</v>
      </c>
      <c r="G510" s="229">
        <v>3.0365000000000002</v>
      </c>
      <c r="H510" s="229">
        <v>2.7033999999999998</v>
      </c>
      <c r="I510" s="229">
        <v>1.042</v>
      </c>
      <c r="J510" s="229">
        <v>103.752</v>
      </c>
    </row>
    <row r="511" spans="1:10">
      <c r="A511" s="233">
        <v>44687</v>
      </c>
      <c r="B511" s="229">
        <v>40.019999999999989</v>
      </c>
      <c r="C511" s="229">
        <v>-0.92900000000000005</v>
      </c>
      <c r="F511" s="232">
        <v>44687</v>
      </c>
      <c r="G511" s="231">
        <v>3.1265000000000001</v>
      </c>
      <c r="H511" s="231">
        <v>2.7307999999999999</v>
      </c>
      <c r="I511" s="231">
        <v>1.129</v>
      </c>
      <c r="J511" s="231">
        <v>103.66</v>
      </c>
    </row>
    <row r="512" spans="1:10">
      <c r="A512" s="233">
        <v>44690</v>
      </c>
      <c r="B512" s="231">
        <v>44.320000000000007</v>
      </c>
      <c r="C512" s="231">
        <v>-1.218</v>
      </c>
      <c r="F512" s="232">
        <v>44690</v>
      </c>
      <c r="G512" s="229">
        <v>3.0337999999999998</v>
      </c>
      <c r="H512" s="229">
        <v>2.5937999999999999</v>
      </c>
      <c r="I512" s="229">
        <v>1.093</v>
      </c>
      <c r="J512" s="229">
        <v>103.651</v>
      </c>
    </row>
    <row r="513" spans="1:10">
      <c r="A513" s="233">
        <v>44691</v>
      </c>
      <c r="B513" s="229">
        <v>38.160000000000018</v>
      </c>
      <c r="C513" s="229">
        <v>-1.204</v>
      </c>
      <c r="F513" s="232">
        <v>44691</v>
      </c>
      <c r="G513" s="231">
        <v>2.9908000000000001</v>
      </c>
      <c r="H513" s="231">
        <v>2.6124000000000001</v>
      </c>
      <c r="I513" s="231">
        <v>0.998</v>
      </c>
      <c r="J513" s="231">
        <v>103.92</v>
      </c>
    </row>
    <row r="514" spans="1:10">
      <c r="A514" s="233">
        <v>44692</v>
      </c>
      <c r="B514" s="231">
        <v>28.989999999999981</v>
      </c>
      <c r="C514" s="231">
        <v>-1.0069999999999999</v>
      </c>
      <c r="F514" s="232">
        <v>44692</v>
      </c>
      <c r="G514" s="229">
        <v>2.9207000000000001</v>
      </c>
      <c r="H514" s="229">
        <v>2.6371000000000002</v>
      </c>
      <c r="I514" s="229">
        <v>0.98299999999999998</v>
      </c>
      <c r="J514" s="229">
        <v>103.846</v>
      </c>
    </row>
    <row r="515" spans="1:10">
      <c r="A515" s="233">
        <v>44693</v>
      </c>
      <c r="B515" s="229">
        <v>29.179999999999986</v>
      </c>
      <c r="C515" s="229">
        <v>-1.1419999999999999</v>
      </c>
      <c r="F515" s="232">
        <v>44693</v>
      </c>
      <c r="G515" s="231">
        <v>2.8479000000000001</v>
      </c>
      <c r="H515" s="231">
        <v>2.5592000000000001</v>
      </c>
      <c r="I515" s="231">
        <v>0.83699999999999997</v>
      </c>
      <c r="J515" s="231">
        <v>104.851</v>
      </c>
    </row>
    <row r="516" spans="1:10">
      <c r="A516" s="233">
        <v>44694</v>
      </c>
      <c r="B516" s="231">
        <v>34.299999999999997</v>
      </c>
      <c r="C516" s="231">
        <v>-0.79600000000000004</v>
      </c>
      <c r="F516" s="232">
        <v>44694</v>
      </c>
      <c r="G516" s="229">
        <v>2.9184999999999999</v>
      </c>
      <c r="H516" s="229">
        <v>2.5779999999999998</v>
      </c>
      <c r="I516" s="229">
        <v>0.94399999999999995</v>
      </c>
      <c r="J516" s="229">
        <v>104.563</v>
      </c>
    </row>
    <row r="517" spans="1:10">
      <c r="A517" s="233">
        <v>44697</v>
      </c>
      <c r="B517" s="229">
        <v>31.519999999999992</v>
      </c>
      <c r="C517" s="229">
        <v>-0.81899999999999995</v>
      </c>
      <c r="F517" s="232">
        <v>44697</v>
      </c>
      <c r="G517" s="231">
        <v>2.8822000000000001</v>
      </c>
      <c r="H517" s="231">
        <v>2.5697999999999999</v>
      </c>
      <c r="I517" s="231">
        <v>0.93500000000000005</v>
      </c>
      <c r="J517" s="231">
        <v>104.187</v>
      </c>
    </row>
    <row r="518" spans="1:10">
      <c r="A518" s="233">
        <v>44698</v>
      </c>
      <c r="B518" s="231">
        <v>28.770000000000007</v>
      </c>
      <c r="C518" s="231">
        <v>-0.64100000000000001</v>
      </c>
      <c r="F518" s="232">
        <v>44698</v>
      </c>
      <c r="G518" s="229">
        <v>2.9860000000000002</v>
      </c>
      <c r="H518" s="229">
        <v>2.7002999999999999</v>
      </c>
      <c r="I518" s="229">
        <v>1.0429999999999999</v>
      </c>
      <c r="J518" s="229">
        <v>103.36</v>
      </c>
    </row>
    <row r="519" spans="1:10">
      <c r="A519" s="233">
        <v>44699</v>
      </c>
      <c r="B519" s="229">
        <v>21.76</v>
      </c>
      <c r="C519" s="229">
        <v>-0.83499999999999996</v>
      </c>
      <c r="F519" s="232">
        <v>44699</v>
      </c>
      <c r="G519" s="231">
        <v>2.8839999999999999</v>
      </c>
      <c r="H519" s="231">
        <v>2.6694</v>
      </c>
      <c r="I519" s="231">
        <v>1.0269999999999999</v>
      </c>
      <c r="J519" s="231">
        <v>103.81</v>
      </c>
    </row>
    <row r="520" spans="1:10">
      <c r="A520" s="233">
        <v>44700</v>
      </c>
      <c r="B520" s="231">
        <v>23.269999999999989</v>
      </c>
      <c r="C520" s="231">
        <v>-1.0109999999999999</v>
      </c>
      <c r="F520" s="232">
        <v>44700</v>
      </c>
      <c r="G520" s="229">
        <v>2.8370000000000002</v>
      </c>
      <c r="H520" s="229">
        <v>2.6073</v>
      </c>
      <c r="I520" s="229">
        <v>0.94699999999999995</v>
      </c>
      <c r="J520" s="229">
        <v>102.724</v>
      </c>
    </row>
    <row r="521" spans="1:10">
      <c r="A521" s="233">
        <v>44701</v>
      </c>
      <c r="B521" s="229">
        <v>20.229999999999968</v>
      </c>
      <c r="C521" s="229">
        <v>-1.0409999999999999</v>
      </c>
      <c r="F521" s="232">
        <v>44701</v>
      </c>
      <c r="G521" s="231">
        <v>2.7810999999999999</v>
      </c>
      <c r="H521" s="231">
        <v>2.5807000000000002</v>
      </c>
      <c r="I521" s="231">
        <v>0.94099999999999995</v>
      </c>
      <c r="J521" s="231">
        <v>103.15</v>
      </c>
    </row>
    <row r="522" spans="1:10">
      <c r="A522" s="233">
        <v>44704</v>
      </c>
      <c r="B522" s="231">
        <v>23.260000000000012</v>
      </c>
      <c r="C522" s="231">
        <v>-0.92</v>
      </c>
      <c r="F522" s="232">
        <v>44704</v>
      </c>
      <c r="G522" s="229">
        <v>2.8513999999999999</v>
      </c>
      <c r="H522" s="229">
        <v>2.6204000000000001</v>
      </c>
      <c r="I522" s="229">
        <v>1.014</v>
      </c>
      <c r="J522" s="229">
        <v>102.07599999999999</v>
      </c>
    </row>
    <row r="523" spans="1:10">
      <c r="A523" s="233">
        <v>44705</v>
      </c>
      <c r="B523" s="229">
        <v>27.430000000000021</v>
      </c>
      <c r="C523" s="229">
        <v>-1.012</v>
      </c>
      <c r="F523" s="232">
        <v>44705</v>
      </c>
      <c r="G523" s="231">
        <v>2.7505999999999999</v>
      </c>
      <c r="H523" s="231">
        <v>2.4786999999999999</v>
      </c>
      <c r="I523" s="231">
        <v>0.96499999999999997</v>
      </c>
      <c r="J523" s="231">
        <v>101.857</v>
      </c>
    </row>
    <row r="524" spans="1:10">
      <c r="A524" s="233">
        <v>44706</v>
      </c>
      <c r="B524" s="231">
        <v>25.510000000000012</v>
      </c>
      <c r="C524" s="231">
        <v>-0.86499999999999999</v>
      </c>
      <c r="F524" s="232">
        <v>44706</v>
      </c>
      <c r="G524" s="229">
        <v>2.7452000000000001</v>
      </c>
      <c r="H524" s="229">
        <v>2.4918999999999998</v>
      </c>
      <c r="I524" s="229">
        <v>0.94899999999999995</v>
      </c>
      <c r="J524" s="229">
        <v>102.056</v>
      </c>
    </row>
    <row r="525" spans="1:10">
      <c r="A525" s="233">
        <v>44707</v>
      </c>
      <c r="B525" s="229">
        <v>27.42</v>
      </c>
      <c r="C525" s="229">
        <v>-0.69899999999999995</v>
      </c>
      <c r="F525" s="232">
        <v>44707</v>
      </c>
      <c r="G525" s="231">
        <v>2.7469000000000001</v>
      </c>
      <c r="H525" s="231">
        <v>2.4758</v>
      </c>
      <c r="I525" s="231">
        <v>0.996</v>
      </c>
      <c r="J525" s="231">
        <v>101.82899999999999</v>
      </c>
    </row>
    <row r="526" spans="1:10">
      <c r="A526" s="233">
        <v>44708</v>
      </c>
      <c r="B526" s="231">
        <v>26.420000000000023</v>
      </c>
      <c r="C526" s="231">
        <v>-0.47699999999999998</v>
      </c>
      <c r="F526" s="232">
        <v>44708</v>
      </c>
      <c r="G526" s="229">
        <v>2.7378</v>
      </c>
      <c r="H526" s="229">
        <v>2.4758</v>
      </c>
      <c r="I526" s="229">
        <v>0.96</v>
      </c>
      <c r="J526" s="229">
        <v>101.66800000000001</v>
      </c>
    </row>
    <row r="527" spans="1:10">
      <c r="A527" s="233">
        <v>44711</v>
      </c>
      <c r="B527" s="229">
        <v>26.420000000000023</v>
      </c>
      <c r="C527" s="229">
        <v>-0.56200000000000006</v>
      </c>
      <c r="F527" s="232">
        <v>44711</v>
      </c>
      <c r="G527" s="231">
        <v>2.7378</v>
      </c>
      <c r="H527" s="231">
        <v>2.4758</v>
      </c>
      <c r="I527" s="231">
        <v>1.0529999999999999</v>
      </c>
      <c r="J527" s="231">
        <v>101.66800000000001</v>
      </c>
    </row>
    <row r="528" spans="1:10">
      <c r="A528" s="233">
        <v>44712</v>
      </c>
      <c r="B528" s="231">
        <v>29.049999999999976</v>
      </c>
      <c r="C528" s="231">
        <v>-0.50600000000000001</v>
      </c>
      <c r="F528" s="232">
        <v>44712</v>
      </c>
      <c r="G528" s="229">
        <v>2.8441000000000001</v>
      </c>
      <c r="H528" s="229">
        <v>2.5565000000000002</v>
      </c>
      <c r="I528" s="229">
        <v>1.1200000000000001</v>
      </c>
      <c r="J528" s="229">
        <v>101.752</v>
      </c>
    </row>
    <row r="529" spans="1:10">
      <c r="A529" s="233">
        <v>44713</v>
      </c>
      <c r="B529" s="229">
        <v>26.739999999999988</v>
      </c>
      <c r="C529" s="229">
        <v>-0.48499999999999999</v>
      </c>
      <c r="F529" s="232">
        <v>44713</v>
      </c>
      <c r="G529" s="231">
        <v>2.9058000000000002</v>
      </c>
      <c r="H529" s="231">
        <v>2.6415999999999999</v>
      </c>
      <c r="I529" s="231">
        <v>1.1839999999999999</v>
      </c>
      <c r="J529" s="231">
        <v>102.498</v>
      </c>
    </row>
    <row r="530" spans="1:10">
      <c r="A530" s="233">
        <v>44714</v>
      </c>
      <c r="B530" s="231">
        <v>28.04000000000002</v>
      </c>
      <c r="C530" s="231">
        <v>-0.33400000000000002</v>
      </c>
      <c r="F530" s="232">
        <v>44714</v>
      </c>
      <c r="G530" s="229">
        <v>2.9076</v>
      </c>
      <c r="H530" s="229">
        <v>2.6295999999999999</v>
      </c>
      <c r="I530" s="229">
        <v>1.234</v>
      </c>
      <c r="J530" s="229">
        <v>101.824</v>
      </c>
    </row>
    <row r="531" spans="1:10">
      <c r="A531" s="233">
        <v>44715</v>
      </c>
      <c r="B531" s="229">
        <v>28.449999999999996</v>
      </c>
      <c r="C531" s="229">
        <v>-0.32600000000000001</v>
      </c>
      <c r="F531" s="232">
        <v>44715</v>
      </c>
      <c r="G531" s="231">
        <v>2.9331999999999998</v>
      </c>
      <c r="H531" s="231">
        <v>2.6524999999999999</v>
      </c>
      <c r="I531" s="231">
        <v>1.27</v>
      </c>
      <c r="J531" s="231">
        <v>102.14</v>
      </c>
    </row>
    <row r="532" spans="1:10">
      <c r="A532" s="233">
        <v>44718</v>
      </c>
      <c r="B532" s="231">
        <v>31.579999999999984</v>
      </c>
      <c r="C532" s="231">
        <v>-0.29399999999999998</v>
      </c>
      <c r="F532" s="232">
        <v>44718</v>
      </c>
      <c r="G532" s="229">
        <v>3.0398999999999998</v>
      </c>
      <c r="H532" s="229">
        <v>2.7262</v>
      </c>
      <c r="I532" s="229">
        <v>1.319</v>
      </c>
      <c r="J532" s="229">
        <v>102.437</v>
      </c>
    </row>
    <row r="533" spans="1:10">
      <c r="A533" s="233">
        <v>44719</v>
      </c>
      <c r="B533" s="229">
        <v>24.949999999999982</v>
      </c>
      <c r="C533" s="229">
        <v>-0.30299999999999999</v>
      </c>
      <c r="F533" s="232">
        <v>44719</v>
      </c>
      <c r="G533" s="231">
        <v>2.9735999999999998</v>
      </c>
      <c r="H533" s="231">
        <v>2.7265000000000001</v>
      </c>
      <c r="I533" s="231">
        <v>1.29</v>
      </c>
      <c r="J533" s="231">
        <v>102.318</v>
      </c>
    </row>
    <row r="534" spans="1:10">
      <c r="A534" s="233">
        <v>44720</v>
      </c>
      <c r="B534" s="231">
        <v>24.910000000000032</v>
      </c>
      <c r="C534" s="231">
        <v>-0.30099999999999999</v>
      </c>
      <c r="F534" s="232">
        <v>44720</v>
      </c>
      <c r="G534" s="229">
        <v>3.0215000000000001</v>
      </c>
      <c r="H534" s="229">
        <v>2.7738999999999998</v>
      </c>
      <c r="I534" s="229">
        <v>1.351</v>
      </c>
      <c r="J534" s="229">
        <v>102.542</v>
      </c>
    </row>
    <row r="535" spans="1:10">
      <c r="A535" s="233">
        <v>44721</v>
      </c>
      <c r="B535" s="229">
        <v>23.269999999999989</v>
      </c>
      <c r="C535" s="229">
        <v>-0.29199999999999998</v>
      </c>
      <c r="F535" s="232">
        <v>44721</v>
      </c>
      <c r="G535" s="231">
        <v>3.0417999999999998</v>
      </c>
      <c r="H535" s="231">
        <v>2.8113000000000001</v>
      </c>
      <c r="I535" s="231">
        <v>1.4259999999999999</v>
      </c>
      <c r="J535" s="231">
        <v>103.223</v>
      </c>
    </row>
    <row r="536" spans="1:10">
      <c r="A536" s="233">
        <v>44722</v>
      </c>
      <c r="B536" s="231">
        <v>9.4799999999999773</v>
      </c>
      <c r="C536" s="231">
        <v>-0.45</v>
      </c>
      <c r="F536" s="232">
        <v>44722</v>
      </c>
      <c r="G536" s="229">
        <v>3.1555</v>
      </c>
      <c r="H536" s="229">
        <v>3.0632000000000001</v>
      </c>
      <c r="I536" s="229">
        <v>1.514</v>
      </c>
      <c r="J536" s="229">
        <v>104.148</v>
      </c>
    </row>
    <row r="537" spans="1:10">
      <c r="A537" s="233">
        <v>44725</v>
      </c>
      <c r="B537" s="229">
        <v>1.0900000000000354</v>
      </c>
      <c r="C537" s="229">
        <v>-0.70499999999999996</v>
      </c>
      <c r="F537" s="232">
        <v>44725</v>
      </c>
      <c r="G537" s="231">
        <v>3.3597999999999999</v>
      </c>
      <c r="H537" s="231">
        <v>3.3540999999999999</v>
      </c>
      <c r="I537" s="231">
        <v>1.629</v>
      </c>
      <c r="J537" s="231">
        <v>105.078</v>
      </c>
    </row>
    <row r="538" spans="1:10">
      <c r="A538" s="233">
        <v>44726</v>
      </c>
      <c r="B538" s="231">
        <v>4.9300000000000122</v>
      </c>
      <c r="C538" s="231">
        <v>-0.501</v>
      </c>
      <c r="F538" s="232">
        <v>44726</v>
      </c>
      <c r="G538" s="229">
        <v>3.4733000000000001</v>
      </c>
      <c r="H538" s="229">
        <v>3.4266999999999999</v>
      </c>
      <c r="I538" s="229">
        <v>1.7509999999999999</v>
      </c>
      <c r="J538" s="229">
        <v>105.518</v>
      </c>
    </row>
    <row r="539" spans="1:10">
      <c r="A539" s="233">
        <v>44727</v>
      </c>
      <c r="B539" s="229">
        <v>9.7199999999999953</v>
      </c>
      <c r="C539" s="229">
        <v>-0.59399999999999997</v>
      </c>
      <c r="F539" s="232">
        <v>44727</v>
      </c>
      <c r="G539" s="231">
        <v>3.2839</v>
      </c>
      <c r="H539" s="231">
        <v>3.1907999999999999</v>
      </c>
      <c r="I539" s="231">
        <v>1.639</v>
      </c>
      <c r="J539" s="231">
        <v>105.158</v>
      </c>
    </row>
    <row r="540" spans="1:10">
      <c r="A540" s="233">
        <v>44728</v>
      </c>
      <c r="B540" s="231">
        <v>10.469999999999979</v>
      </c>
      <c r="C540" s="231">
        <v>-1.073</v>
      </c>
      <c r="F540" s="232">
        <v>44728</v>
      </c>
      <c r="G540" s="229">
        <v>3.1951999999999998</v>
      </c>
      <c r="H540" s="229">
        <v>3.0933000000000002</v>
      </c>
      <c r="I540" s="229">
        <v>1.71</v>
      </c>
      <c r="J540" s="229">
        <v>103.631</v>
      </c>
    </row>
    <row r="541" spans="1:10">
      <c r="A541" s="233">
        <v>44729</v>
      </c>
      <c r="B541" s="229">
        <v>4.9500000000000099</v>
      </c>
      <c r="C541" s="229">
        <v>-1.1319999999999999</v>
      </c>
      <c r="F541" s="232">
        <v>44729</v>
      </c>
      <c r="G541" s="231">
        <v>3.2256</v>
      </c>
      <c r="H541" s="231">
        <v>3.1785000000000001</v>
      </c>
      <c r="I541" s="231">
        <v>1.657</v>
      </c>
      <c r="J541" s="231">
        <v>104.7</v>
      </c>
    </row>
    <row r="542" spans="1:10">
      <c r="A542" s="233">
        <v>44732</v>
      </c>
      <c r="B542" s="231">
        <v>4.9500000000000099</v>
      </c>
      <c r="C542" s="231">
        <v>-1.145</v>
      </c>
      <c r="F542" s="232">
        <v>44732</v>
      </c>
      <c r="G542" s="229">
        <v>3.2256</v>
      </c>
      <c r="H542" s="229">
        <v>3.1785000000000001</v>
      </c>
      <c r="I542" s="229">
        <v>1.7450000000000001</v>
      </c>
      <c r="J542" s="229">
        <v>104.7</v>
      </c>
    </row>
    <row r="543" spans="1:10">
      <c r="A543" s="233">
        <v>44733</v>
      </c>
      <c r="B543" s="229">
        <v>8.1700000000000106</v>
      </c>
      <c r="C543" s="229">
        <v>-1.1020000000000001</v>
      </c>
      <c r="F543" s="232">
        <v>44733</v>
      </c>
      <c r="G543" s="231">
        <v>3.2749000000000001</v>
      </c>
      <c r="H543" s="231">
        <v>3.1962999999999999</v>
      </c>
      <c r="I543" s="231">
        <v>1.7669999999999999</v>
      </c>
      <c r="J543" s="231">
        <v>104.435</v>
      </c>
    </row>
    <row r="544" spans="1:10">
      <c r="A544" s="233">
        <v>44734</v>
      </c>
      <c r="B544" s="231">
        <v>10.41000000000003</v>
      </c>
      <c r="C544" s="231">
        <v>-1.0740000000000001</v>
      </c>
      <c r="F544" s="232">
        <v>44734</v>
      </c>
      <c r="G544" s="229">
        <v>3.1560999999999999</v>
      </c>
      <c r="H544" s="229">
        <v>3.0558999999999998</v>
      </c>
      <c r="I544" s="229">
        <v>1.633</v>
      </c>
      <c r="J544" s="229">
        <v>104.197</v>
      </c>
    </row>
    <row r="545" spans="1:10">
      <c r="A545" s="233">
        <v>44735</v>
      </c>
      <c r="B545" s="229">
        <v>7.6500000000000234</v>
      </c>
      <c r="C545" s="229">
        <v>-1.119</v>
      </c>
      <c r="F545" s="232">
        <v>44735</v>
      </c>
      <c r="G545" s="231">
        <v>3.0870000000000002</v>
      </c>
      <c r="H545" s="231">
        <v>3.0145</v>
      </c>
      <c r="I545" s="231">
        <v>1.425</v>
      </c>
      <c r="J545" s="231">
        <v>104.431</v>
      </c>
    </row>
    <row r="546" spans="1:10">
      <c r="A546" s="233">
        <v>44736</v>
      </c>
      <c r="B546" s="231">
        <v>7.1799999999999642</v>
      </c>
      <c r="C546" s="231">
        <v>-0.92500000000000004</v>
      </c>
      <c r="F546" s="232">
        <v>44736</v>
      </c>
      <c r="G546" s="229">
        <v>3.1301000000000001</v>
      </c>
      <c r="H546" s="229">
        <v>3.0632000000000001</v>
      </c>
      <c r="I546" s="229">
        <v>1.4370000000000001</v>
      </c>
      <c r="J546" s="229">
        <v>104.185</v>
      </c>
    </row>
    <row r="547" spans="1:10">
      <c r="A547" s="233">
        <v>44739</v>
      </c>
      <c r="B547" s="229">
        <v>8.1799999999999873</v>
      </c>
      <c r="C547" s="229">
        <v>-0.92600000000000005</v>
      </c>
      <c r="F547" s="232">
        <v>44739</v>
      </c>
      <c r="G547" s="231">
        <v>3.1997</v>
      </c>
      <c r="H547" s="231">
        <v>3.1212</v>
      </c>
      <c r="I547" s="231">
        <v>1.544</v>
      </c>
      <c r="J547" s="231">
        <v>103.93899999999999</v>
      </c>
    </row>
    <row r="548" spans="1:10">
      <c r="A548" s="233">
        <v>44740</v>
      </c>
      <c r="B548" s="231">
        <v>6.4400000000000013</v>
      </c>
      <c r="C548" s="231">
        <v>-0.91</v>
      </c>
      <c r="F548" s="232">
        <v>44740</v>
      </c>
      <c r="G548" s="229">
        <v>3.1715</v>
      </c>
      <c r="H548" s="229">
        <v>3.1095999999999999</v>
      </c>
      <c r="I548" s="229">
        <v>1.6240000000000001</v>
      </c>
      <c r="J548" s="229">
        <v>104.506</v>
      </c>
    </row>
    <row r="549" spans="1:10">
      <c r="A549" s="233">
        <v>44741</v>
      </c>
      <c r="B549" s="229">
        <v>5.3500000000000103</v>
      </c>
      <c r="C549" s="229">
        <v>-0.96099999999999997</v>
      </c>
      <c r="F549" s="232">
        <v>44741</v>
      </c>
      <c r="G549" s="231">
        <v>3.0891000000000002</v>
      </c>
      <c r="H549" s="231">
        <v>3.0385</v>
      </c>
      <c r="I549" s="231">
        <v>1.5169999999999999</v>
      </c>
      <c r="J549" s="231">
        <v>105.10599999999999</v>
      </c>
    </row>
    <row r="550" spans="1:10">
      <c r="A550" s="233">
        <v>44742</v>
      </c>
      <c r="B550" s="231">
        <v>6.2699999999999978</v>
      </c>
      <c r="C550" s="231">
        <v>-1.1319999999999999</v>
      </c>
      <c r="F550" s="232">
        <v>44742</v>
      </c>
      <c r="G550" s="229">
        <v>3.0129000000000001</v>
      </c>
      <c r="H550" s="229">
        <v>2.9533</v>
      </c>
      <c r="I550" s="229">
        <v>1.333</v>
      </c>
      <c r="J550" s="229">
        <v>104.685</v>
      </c>
    </row>
    <row r="551" spans="1:10">
      <c r="A551" s="233">
        <v>44743</v>
      </c>
      <c r="B551" s="229">
        <v>4.9100000000000144</v>
      </c>
      <c r="C551" s="229">
        <v>-1.234</v>
      </c>
      <c r="F551" s="232">
        <v>44743</v>
      </c>
      <c r="G551" s="231">
        <v>2.8803000000000001</v>
      </c>
      <c r="H551" s="231">
        <v>2.8329</v>
      </c>
      <c r="I551" s="231">
        <v>1.2290000000000001</v>
      </c>
      <c r="J551" s="231">
        <v>105.13800000000001</v>
      </c>
    </row>
    <row r="552" spans="1:10">
      <c r="A552" s="233">
        <v>44746</v>
      </c>
      <c r="B552" s="231">
        <v>4.9100000000000144</v>
      </c>
      <c r="C552" s="231">
        <v>-1.224</v>
      </c>
      <c r="F552" s="232">
        <v>44746</v>
      </c>
      <c r="G552" s="229">
        <v>2.8803000000000001</v>
      </c>
      <c r="H552" s="229">
        <v>2.8329</v>
      </c>
      <c r="I552" s="229">
        <v>1.33</v>
      </c>
      <c r="J552" s="229">
        <v>105.13800000000001</v>
      </c>
    </row>
    <row r="553" spans="1:10">
      <c r="A553" s="233">
        <v>44747</v>
      </c>
      <c r="B553" s="229">
        <v>-1.0400000000000187</v>
      </c>
      <c r="C553" s="229">
        <v>-1.371</v>
      </c>
      <c r="F553" s="232">
        <v>44747</v>
      </c>
      <c r="G553" s="231">
        <v>2.8054000000000001</v>
      </c>
      <c r="H553" s="231">
        <v>2.8184</v>
      </c>
      <c r="I553" s="231">
        <v>1.175</v>
      </c>
      <c r="J553" s="231">
        <v>106.535</v>
      </c>
    </row>
    <row r="554" spans="1:10">
      <c r="A554" s="233">
        <v>44748</v>
      </c>
      <c r="B554" s="231">
        <v>-6.9799999999999862</v>
      </c>
      <c r="C554" s="231">
        <v>-1.0760000000000001</v>
      </c>
      <c r="F554" s="232">
        <v>44748</v>
      </c>
      <c r="G554" s="229">
        <v>2.9279999999999999</v>
      </c>
      <c r="H554" s="229">
        <v>3.0017999999999998</v>
      </c>
      <c r="I554" s="229">
        <v>1.2030000000000001</v>
      </c>
      <c r="J554" s="229">
        <v>107.096</v>
      </c>
    </row>
    <row r="555" spans="1:10">
      <c r="A555" s="233">
        <v>44749</v>
      </c>
      <c r="B555" s="229">
        <v>-1.7100000000000115</v>
      </c>
      <c r="C555" s="229">
        <v>-0.89500000000000002</v>
      </c>
      <c r="F555" s="232">
        <v>44749</v>
      </c>
      <c r="G555" s="231">
        <v>2.9944999999999999</v>
      </c>
      <c r="H555" s="231">
        <v>3.0141</v>
      </c>
      <c r="I555" s="231">
        <v>1.3140000000000001</v>
      </c>
      <c r="J555" s="231">
        <v>107.13</v>
      </c>
    </row>
    <row r="556" spans="1:10">
      <c r="A556" s="233">
        <v>44750</v>
      </c>
      <c r="B556" s="231">
        <v>-2.2699999999999942</v>
      </c>
      <c r="C556" s="231">
        <v>-0.83799999999999997</v>
      </c>
      <c r="F556" s="232">
        <v>44750</v>
      </c>
      <c r="G556" s="229">
        <v>3.0802999999999998</v>
      </c>
      <c r="H556" s="229">
        <v>3.1046999999999998</v>
      </c>
      <c r="I556" s="229">
        <v>1.341</v>
      </c>
      <c r="J556" s="229">
        <v>107.00700000000001</v>
      </c>
    </row>
    <row r="557" spans="1:10">
      <c r="A557" s="233">
        <v>44753</v>
      </c>
      <c r="B557" s="229">
        <v>-7.6799999999999979</v>
      </c>
      <c r="C557" s="229">
        <v>-0.83899999999999997</v>
      </c>
      <c r="F557" s="232">
        <v>44753</v>
      </c>
      <c r="G557" s="231">
        <v>2.9927999999999999</v>
      </c>
      <c r="H557" s="231">
        <v>3.0718000000000001</v>
      </c>
      <c r="I557" s="231">
        <v>1.242</v>
      </c>
      <c r="J557" s="231">
        <v>108.021</v>
      </c>
    </row>
    <row r="558" spans="1:10">
      <c r="A558" s="233">
        <v>44754</v>
      </c>
      <c r="B558" s="231">
        <v>-7.8100000000000058</v>
      </c>
      <c r="C558" s="231">
        <v>-0.68300000000000005</v>
      </c>
      <c r="F558" s="232">
        <v>44754</v>
      </c>
      <c r="G558" s="229">
        <v>2.9687000000000001</v>
      </c>
      <c r="H558" s="229">
        <v>3.0491000000000001</v>
      </c>
      <c r="I558" s="229">
        <v>1.129</v>
      </c>
      <c r="J558" s="229">
        <v>108.072</v>
      </c>
    </row>
    <row r="559" spans="1:10">
      <c r="A559" s="233">
        <v>44755</v>
      </c>
      <c r="B559" s="229">
        <v>-21.97</v>
      </c>
      <c r="C559" s="229">
        <v>-0.58699999999999997</v>
      </c>
      <c r="F559" s="232">
        <v>44755</v>
      </c>
      <c r="G559" s="231">
        <v>2.9336000000000002</v>
      </c>
      <c r="H559" s="231">
        <v>3.1547000000000001</v>
      </c>
      <c r="I559" s="231">
        <v>1.141</v>
      </c>
      <c r="J559" s="231">
        <v>107.95699999999999</v>
      </c>
    </row>
    <row r="560" spans="1:10">
      <c r="A560" s="233">
        <v>44756</v>
      </c>
      <c r="B560" s="231">
        <v>-17.00999999999997</v>
      </c>
      <c r="C560" s="231">
        <v>-0.53900000000000003</v>
      </c>
      <c r="F560" s="232">
        <v>44756</v>
      </c>
      <c r="G560" s="229">
        <v>2.9594999999999998</v>
      </c>
      <c r="H560" s="229">
        <v>3.1320999999999999</v>
      </c>
      <c r="I560" s="229">
        <v>1.1739999999999999</v>
      </c>
      <c r="J560" s="229">
        <v>108.544</v>
      </c>
    </row>
    <row r="561" spans="1:10">
      <c r="A561" s="233">
        <v>44757</v>
      </c>
      <c r="B561" s="229">
        <v>-20.109999999999985</v>
      </c>
      <c r="C561" s="229">
        <v>-0.81100000000000005</v>
      </c>
      <c r="F561" s="232">
        <v>44757</v>
      </c>
      <c r="G561" s="231">
        <v>2.9152</v>
      </c>
      <c r="H561" s="231">
        <v>3.1200999999999999</v>
      </c>
      <c r="I561" s="231">
        <v>1.129</v>
      </c>
      <c r="J561" s="231">
        <v>108.063</v>
      </c>
    </row>
    <row r="562" spans="1:10">
      <c r="A562" s="233">
        <v>44760</v>
      </c>
      <c r="B562" s="231">
        <v>-18.739999999999981</v>
      </c>
      <c r="C562" s="231">
        <v>-0.69</v>
      </c>
      <c r="F562" s="232">
        <v>44760</v>
      </c>
      <c r="G562" s="229">
        <v>2.9855</v>
      </c>
      <c r="H562" s="229">
        <v>3.1743999999999999</v>
      </c>
      <c r="I562" s="229">
        <v>1.2110000000000001</v>
      </c>
      <c r="J562" s="229">
        <v>107.366</v>
      </c>
    </row>
    <row r="563" spans="1:10">
      <c r="A563" s="233">
        <v>44761</v>
      </c>
      <c r="B563" s="229">
        <v>-21.439999999999991</v>
      </c>
      <c r="C563" s="229">
        <v>-0.49099999999999999</v>
      </c>
      <c r="F563" s="232">
        <v>44761</v>
      </c>
      <c r="G563" s="231">
        <v>3.0209000000000001</v>
      </c>
      <c r="H563" s="231">
        <v>3.2374000000000001</v>
      </c>
      <c r="I563" s="231">
        <v>1.2729999999999999</v>
      </c>
      <c r="J563" s="231">
        <v>106.682</v>
      </c>
    </row>
    <row r="564" spans="1:10">
      <c r="A564" s="233">
        <v>44762</v>
      </c>
      <c r="B564" s="231">
        <v>-20.019999999999971</v>
      </c>
      <c r="C564" s="231">
        <v>-0.42599999999999999</v>
      </c>
      <c r="F564" s="232">
        <v>44762</v>
      </c>
      <c r="G564" s="229">
        <v>3.0265</v>
      </c>
      <c r="H564" s="229">
        <v>3.2271999999999998</v>
      </c>
      <c r="I564" s="229">
        <v>1.2529999999999999</v>
      </c>
      <c r="J564" s="229">
        <v>107.07599999999999</v>
      </c>
    </row>
    <row r="565" spans="1:10">
      <c r="A565" s="233">
        <v>44763</v>
      </c>
      <c r="B565" s="229">
        <v>-20.800000000000018</v>
      </c>
      <c r="C565" s="229">
        <v>-0.52700000000000002</v>
      </c>
      <c r="F565" s="232">
        <v>44763</v>
      </c>
      <c r="G565" s="231">
        <v>2.8746999999999998</v>
      </c>
      <c r="H565" s="231">
        <v>3.085</v>
      </c>
      <c r="I565" s="231">
        <v>1.218</v>
      </c>
      <c r="J565" s="231">
        <v>106.91</v>
      </c>
    </row>
    <row r="566" spans="1:10">
      <c r="A566" s="233">
        <v>44764</v>
      </c>
      <c r="B566" s="231">
        <v>-21.80000000000004</v>
      </c>
      <c r="C566" s="231">
        <v>-0.65200000000000002</v>
      </c>
      <c r="F566" s="232">
        <v>44764</v>
      </c>
      <c r="G566" s="229">
        <v>2.7504</v>
      </c>
      <c r="H566" s="229">
        <v>2.97</v>
      </c>
      <c r="I566" s="229">
        <v>1.0269999999999999</v>
      </c>
      <c r="J566" s="229">
        <v>106.73</v>
      </c>
    </row>
    <row r="567" spans="1:10">
      <c r="A567" s="233">
        <v>44767</v>
      </c>
      <c r="B567" s="229">
        <v>-21.809999999999974</v>
      </c>
      <c r="C567" s="229">
        <v>-0.499</v>
      </c>
      <c r="F567" s="232">
        <v>44767</v>
      </c>
      <c r="G567" s="231">
        <v>2.7959000000000001</v>
      </c>
      <c r="H567" s="231">
        <v>3.0160999999999998</v>
      </c>
      <c r="I567" s="231">
        <v>1.0149999999999999</v>
      </c>
      <c r="J567" s="231">
        <v>106.483</v>
      </c>
    </row>
    <row r="568" spans="1:10">
      <c r="A568" s="233">
        <v>44768</v>
      </c>
      <c r="B568" s="231">
        <v>-24.379999999999981</v>
      </c>
      <c r="C568" s="231">
        <v>-0.59299999999999997</v>
      </c>
      <c r="F568" s="232">
        <v>44768</v>
      </c>
      <c r="G568" s="229">
        <v>2.8068</v>
      </c>
      <c r="H568" s="229">
        <v>3.0528</v>
      </c>
      <c r="I568" s="229">
        <v>0.92200000000000004</v>
      </c>
      <c r="J568" s="229">
        <v>107.18899999999999</v>
      </c>
    </row>
    <row r="569" spans="1:10">
      <c r="A569" s="233">
        <v>44769</v>
      </c>
      <c r="B569" s="229">
        <v>-20.99000000000002</v>
      </c>
      <c r="C569" s="229">
        <v>-0.50900000000000001</v>
      </c>
      <c r="F569" s="232">
        <v>44769</v>
      </c>
      <c r="G569" s="231">
        <v>2.7848999999999999</v>
      </c>
      <c r="H569" s="231">
        <v>2.9979</v>
      </c>
      <c r="I569" s="231">
        <v>0.94299999999999995</v>
      </c>
      <c r="J569" s="231">
        <v>106.452</v>
      </c>
    </row>
    <row r="570" spans="1:10">
      <c r="A570" s="233">
        <v>44770</v>
      </c>
      <c r="B570" s="231">
        <v>-18.520000000000003</v>
      </c>
      <c r="C570" s="231">
        <v>-0.65100000000000002</v>
      </c>
      <c r="F570" s="232">
        <v>44770</v>
      </c>
      <c r="G570" s="229">
        <v>2.6758999999999999</v>
      </c>
      <c r="H570" s="229">
        <v>2.8622000000000001</v>
      </c>
      <c r="I570" s="229">
        <v>0.82299999999999995</v>
      </c>
      <c r="J570" s="229">
        <v>106.351</v>
      </c>
    </row>
    <row r="571" spans="1:10">
      <c r="A571" s="233">
        <v>44771</v>
      </c>
      <c r="B571" s="229">
        <v>-23.340000000000003</v>
      </c>
      <c r="C571" s="229">
        <v>-0.52700000000000002</v>
      </c>
      <c r="F571" s="232">
        <v>44771</v>
      </c>
      <c r="G571" s="231">
        <v>2.6486999999999998</v>
      </c>
      <c r="H571" s="231">
        <v>2.8843999999999999</v>
      </c>
      <c r="I571" s="231">
        <v>0.81399999999999995</v>
      </c>
      <c r="J571" s="231">
        <v>105.90300000000001</v>
      </c>
    </row>
    <row r="572" spans="1:10">
      <c r="A572" s="233">
        <v>44774</v>
      </c>
      <c r="B572" s="231">
        <v>-29.409999999999982</v>
      </c>
      <c r="C572" s="231">
        <v>-0.54</v>
      </c>
      <c r="F572" s="232">
        <v>44774</v>
      </c>
      <c r="G572" s="229">
        <v>2.5731999999999999</v>
      </c>
      <c r="H572" s="229">
        <v>2.8700999999999999</v>
      </c>
      <c r="I572" s="229">
        <v>0.77600000000000002</v>
      </c>
      <c r="J572" s="229">
        <v>105.45</v>
      </c>
    </row>
    <row r="573" spans="1:10">
      <c r="A573" s="233">
        <v>44775</v>
      </c>
      <c r="B573" s="229">
        <v>-30.180000000000007</v>
      </c>
      <c r="C573" s="229">
        <v>-0.42899999999999999</v>
      </c>
      <c r="F573" s="232">
        <v>44775</v>
      </c>
      <c r="G573" s="231">
        <v>2.7483</v>
      </c>
      <c r="H573" s="231">
        <v>3.0508000000000002</v>
      </c>
      <c r="I573" s="231">
        <v>0.81599999999999995</v>
      </c>
      <c r="J573" s="231">
        <v>106.241</v>
      </c>
    </row>
    <row r="574" spans="1:10">
      <c r="A574" s="233">
        <v>44776</v>
      </c>
      <c r="B574" s="231">
        <v>-35.910000000000018</v>
      </c>
      <c r="C574" s="231">
        <v>-0.27300000000000002</v>
      </c>
      <c r="F574" s="232">
        <v>44776</v>
      </c>
      <c r="G574" s="229">
        <v>2.7046000000000001</v>
      </c>
      <c r="H574" s="229">
        <v>3.0651000000000002</v>
      </c>
      <c r="I574" s="229">
        <v>0.871</v>
      </c>
      <c r="J574" s="229">
        <v>106.506</v>
      </c>
    </row>
    <row r="575" spans="1:10">
      <c r="A575" s="233">
        <v>44777</v>
      </c>
      <c r="B575" s="229">
        <v>-35.36999999999999</v>
      </c>
      <c r="C575" s="229">
        <v>-0.45</v>
      </c>
      <c r="F575" s="232">
        <v>44777</v>
      </c>
      <c r="G575" s="231">
        <v>2.6882999999999999</v>
      </c>
      <c r="H575" s="231">
        <v>3.0427</v>
      </c>
      <c r="I575" s="231">
        <v>0.8</v>
      </c>
      <c r="J575" s="231">
        <v>105.693</v>
      </c>
    </row>
    <row r="576" spans="1:10">
      <c r="A576" s="233">
        <v>44778</v>
      </c>
      <c r="B576" s="231">
        <v>-39.569999999999972</v>
      </c>
      <c r="C576" s="231">
        <v>-0.245</v>
      </c>
      <c r="F576" s="232">
        <v>44778</v>
      </c>
      <c r="G576" s="229">
        <v>2.8268</v>
      </c>
      <c r="H576" s="229">
        <v>3.2256999999999998</v>
      </c>
      <c r="I576" s="229">
        <v>0.95199999999999996</v>
      </c>
      <c r="J576" s="229">
        <v>106.621</v>
      </c>
    </row>
    <row r="577" spans="1:10">
      <c r="A577" s="233">
        <v>44781</v>
      </c>
      <c r="B577" s="229">
        <v>-44.729999999999983</v>
      </c>
      <c r="C577" s="229">
        <v>-0.34699999999999998</v>
      </c>
      <c r="F577" s="232">
        <v>44781</v>
      </c>
      <c r="G577" s="231">
        <v>2.7572000000000001</v>
      </c>
      <c r="H577" s="231">
        <v>3.2052999999999998</v>
      </c>
      <c r="I577" s="231">
        <v>0.89500000000000002</v>
      </c>
      <c r="J577" s="231">
        <v>106.435</v>
      </c>
    </row>
    <row r="578" spans="1:10">
      <c r="A578" s="233">
        <v>44782</v>
      </c>
      <c r="B578" s="231">
        <v>-48.960000000000022</v>
      </c>
      <c r="C578" s="231">
        <v>-0.317</v>
      </c>
      <c r="F578" s="232">
        <v>44782</v>
      </c>
      <c r="G578" s="229">
        <v>2.7772999999999999</v>
      </c>
      <c r="H578" s="229">
        <v>3.2696000000000001</v>
      </c>
      <c r="I578" s="229">
        <v>0.91700000000000004</v>
      </c>
      <c r="J578" s="229">
        <v>106.374</v>
      </c>
    </row>
    <row r="579" spans="1:10">
      <c r="A579" s="233">
        <v>44783</v>
      </c>
      <c r="B579" s="229">
        <v>-42.910000000000004</v>
      </c>
      <c r="C579" s="229">
        <v>-0.255</v>
      </c>
      <c r="F579" s="232">
        <v>44783</v>
      </c>
      <c r="G579" s="231">
        <v>2.7808999999999999</v>
      </c>
      <c r="H579" s="231">
        <v>3.2141000000000002</v>
      </c>
      <c r="I579" s="231">
        <v>0.88600000000000001</v>
      </c>
      <c r="J579" s="231">
        <v>105.196</v>
      </c>
    </row>
    <row r="580" spans="1:10">
      <c r="A580" s="233">
        <v>44784</v>
      </c>
      <c r="B580" s="231">
        <v>-32.950000000000031</v>
      </c>
      <c r="C580" s="231">
        <v>-0.17799999999999999</v>
      </c>
      <c r="F580" s="232">
        <v>44784</v>
      </c>
      <c r="G580" s="229">
        <v>2.8875999999999999</v>
      </c>
      <c r="H580" s="229">
        <v>3.2185000000000001</v>
      </c>
      <c r="I580" s="229">
        <v>0.96899999999999997</v>
      </c>
      <c r="J580" s="229">
        <v>105.09</v>
      </c>
    </row>
    <row r="581" spans="1:10">
      <c r="A581" s="233">
        <v>44785</v>
      </c>
      <c r="B581" s="229">
        <v>-40.819999999999993</v>
      </c>
      <c r="C581" s="229">
        <v>-9.9000000000000005E-2</v>
      </c>
      <c r="F581" s="232">
        <v>44785</v>
      </c>
      <c r="G581" s="231">
        <v>2.8311999999999999</v>
      </c>
      <c r="H581" s="231">
        <v>3.2422</v>
      </c>
      <c r="I581" s="231">
        <v>0.98499999999999999</v>
      </c>
      <c r="J581" s="231">
        <v>105.631</v>
      </c>
    </row>
    <row r="582" spans="1:10">
      <c r="A582" s="233">
        <v>44788</v>
      </c>
      <c r="B582" s="231">
        <v>-39.31</v>
      </c>
      <c r="C582" s="231">
        <v>-0.16600000000000001</v>
      </c>
      <c r="F582" s="232">
        <v>44788</v>
      </c>
      <c r="G582" s="229">
        <v>2.7877999999999998</v>
      </c>
      <c r="H582" s="229">
        <v>3.1821000000000002</v>
      </c>
      <c r="I582" s="229">
        <v>0.89700000000000002</v>
      </c>
      <c r="J582" s="229">
        <v>106.54600000000001</v>
      </c>
    </row>
    <row r="583" spans="1:10">
      <c r="A583" s="233">
        <v>44789</v>
      </c>
      <c r="B583" s="229">
        <v>-45.239999999999995</v>
      </c>
      <c r="C583" s="229">
        <v>-9.8000000000000004E-2</v>
      </c>
      <c r="F583" s="232">
        <v>44789</v>
      </c>
      <c r="G583" s="231">
        <v>2.8041</v>
      </c>
      <c r="H583" s="231">
        <v>3.2574000000000001</v>
      </c>
      <c r="I583" s="231">
        <v>0.96899999999999997</v>
      </c>
      <c r="J583" s="231">
        <v>106.5</v>
      </c>
    </row>
    <row r="584" spans="1:10">
      <c r="A584" s="233">
        <v>44790</v>
      </c>
      <c r="B584" s="231">
        <v>-38.480000000000025</v>
      </c>
      <c r="C584" s="231">
        <v>-0.10100000000000001</v>
      </c>
      <c r="F584" s="232">
        <v>44790</v>
      </c>
      <c r="G584" s="229">
        <v>2.8967999999999998</v>
      </c>
      <c r="H584" s="229">
        <v>3.2848000000000002</v>
      </c>
      <c r="I584" s="229">
        <v>1.08</v>
      </c>
      <c r="J584" s="229">
        <v>106.574</v>
      </c>
    </row>
    <row r="585" spans="1:10">
      <c r="A585" s="233">
        <v>44791</v>
      </c>
      <c r="B585" s="229">
        <v>-31.44</v>
      </c>
      <c r="C585" s="229">
        <v>-0.22800000000000001</v>
      </c>
      <c r="F585" s="232">
        <v>44791</v>
      </c>
      <c r="G585" s="231">
        <v>2.8822000000000001</v>
      </c>
      <c r="H585" s="231">
        <v>3.1974</v>
      </c>
      <c r="I585" s="231">
        <v>1.099</v>
      </c>
      <c r="J585" s="231">
        <v>107.48399999999999</v>
      </c>
    </row>
    <row r="586" spans="1:10">
      <c r="A586" s="233">
        <v>44792</v>
      </c>
      <c r="B586" s="231">
        <v>-25.879999999999992</v>
      </c>
      <c r="C586" s="231">
        <v>-0.22900000000000001</v>
      </c>
      <c r="F586" s="232">
        <v>44792</v>
      </c>
      <c r="G586" s="229">
        <v>2.9721000000000002</v>
      </c>
      <c r="H586" s="229">
        <v>3.2338</v>
      </c>
      <c r="I586" s="229">
        <v>1.2270000000000001</v>
      </c>
      <c r="J586" s="229">
        <v>108.169</v>
      </c>
    </row>
    <row r="587" spans="1:10">
      <c r="A587" s="233">
        <v>44795</v>
      </c>
      <c r="B587" s="229">
        <v>-29.280000000000015</v>
      </c>
      <c r="C587" s="229">
        <v>-0.24199999999999999</v>
      </c>
      <c r="F587" s="232">
        <v>44795</v>
      </c>
      <c r="G587" s="231">
        <v>3.0146000000000002</v>
      </c>
      <c r="H587" s="231">
        <v>3.3098000000000001</v>
      </c>
      <c r="I587" s="231">
        <v>1.3029999999999999</v>
      </c>
      <c r="J587" s="231">
        <v>109.04600000000001</v>
      </c>
    </row>
    <row r="588" spans="1:10">
      <c r="A588" s="233">
        <v>44796</v>
      </c>
      <c r="B588" s="231">
        <v>-25.17</v>
      </c>
      <c r="C588" s="231">
        <v>-0.40699999999999997</v>
      </c>
      <c r="F588" s="232">
        <v>44796</v>
      </c>
      <c r="G588" s="229">
        <v>3.0461</v>
      </c>
      <c r="H588" s="229">
        <v>3.2997000000000001</v>
      </c>
      <c r="I588" s="229">
        <v>1.3160000000000001</v>
      </c>
      <c r="J588" s="229">
        <v>108.624</v>
      </c>
    </row>
    <row r="589" spans="1:10">
      <c r="A589" s="233">
        <v>44797</v>
      </c>
      <c r="B589" s="229">
        <v>-28.349999999999966</v>
      </c>
      <c r="C589" s="229">
        <v>-0.28599999999999998</v>
      </c>
      <c r="F589" s="232">
        <v>44797</v>
      </c>
      <c r="G589" s="231">
        <v>3.1038999999999999</v>
      </c>
      <c r="H589" s="231">
        <v>3.3904999999999998</v>
      </c>
      <c r="I589" s="231">
        <v>1.367</v>
      </c>
      <c r="J589" s="231">
        <v>108.67700000000001</v>
      </c>
    </row>
    <row r="590" spans="1:10">
      <c r="A590" s="233">
        <v>44798</v>
      </c>
      <c r="B590" s="231">
        <v>-33.809999999999988</v>
      </c>
      <c r="C590" s="231">
        <v>-0.186</v>
      </c>
      <c r="F590" s="232">
        <v>44798</v>
      </c>
      <c r="G590" s="229">
        <v>3.0257999999999998</v>
      </c>
      <c r="H590" s="229">
        <v>3.3660999999999999</v>
      </c>
      <c r="I590" s="229">
        <v>1.3129999999999999</v>
      </c>
      <c r="J590" s="229">
        <v>108.47</v>
      </c>
    </row>
    <row r="591" spans="1:10">
      <c r="A591" s="233">
        <v>44799</v>
      </c>
      <c r="B591" s="229">
        <v>-35.359999999999971</v>
      </c>
      <c r="C591" s="229">
        <v>-0.30399999999999999</v>
      </c>
      <c r="F591" s="232">
        <v>44799</v>
      </c>
      <c r="G591" s="231">
        <v>3.0409000000000002</v>
      </c>
      <c r="H591" s="231">
        <v>3.3965999999999998</v>
      </c>
      <c r="I591" s="231">
        <v>1.3859999999999999</v>
      </c>
      <c r="J591" s="231">
        <v>108.803</v>
      </c>
    </row>
    <row r="592" spans="1:10">
      <c r="A592" s="233">
        <v>44802</v>
      </c>
      <c r="B592" s="231">
        <v>-31.820000000000004</v>
      </c>
      <c r="C592" s="231">
        <v>-0.34699999999999998</v>
      </c>
      <c r="F592" s="232">
        <v>44802</v>
      </c>
      <c r="G592" s="229">
        <v>3.1023999999999998</v>
      </c>
      <c r="H592" s="229">
        <v>3.4232</v>
      </c>
      <c r="I592" s="229">
        <v>1.5</v>
      </c>
      <c r="J592" s="229">
        <v>108.83499999999999</v>
      </c>
    </row>
    <row r="593" spans="1:10">
      <c r="A593" s="233">
        <v>44803</v>
      </c>
      <c r="B593" s="229">
        <v>-33.760000000000012</v>
      </c>
      <c r="C593" s="229">
        <v>-0.435</v>
      </c>
      <c r="F593" s="232">
        <v>44803</v>
      </c>
      <c r="G593" s="231">
        <v>3.1025</v>
      </c>
      <c r="H593" s="231">
        <v>3.4416000000000002</v>
      </c>
      <c r="I593" s="231">
        <v>1.508</v>
      </c>
      <c r="J593" s="231">
        <v>108.773</v>
      </c>
    </row>
    <row r="594" spans="1:10">
      <c r="A594" s="233">
        <v>44804</v>
      </c>
      <c r="B594" s="231">
        <v>-29.790000000000028</v>
      </c>
      <c r="C594" s="231">
        <v>-0.41499999999999998</v>
      </c>
      <c r="F594" s="232">
        <v>44804</v>
      </c>
      <c r="G594" s="229">
        <v>3.1926000000000001</v>
      </c>
      <c r="H594" s="229">
        <v>3.4929000000000001</v>
      </c>
      <c r="I594" s="229">
        <v>1.5369999999999999</v>
      </c>
      <c r="J594" s="229">
        <v>108.7</v>
      </c>
    </row>
    <row r="595" spans="1:10">
      <c r="A595" s="233">
        <v>44805</v>
      </c>
      <c r="B595" s="229">
        <v>-24.440000000000019</v>
      </c>
      <c r="C595" s="229">
        <v>-0.35</v>
      </c>
      <c r="F595" s="232">
        <v>44805</v>
      </c>
      <c r="G595" s="231">
        <v>3.2532999999999999</v>
      </c>
      <c r="H595" s="231">
        <v>3.4994000000000001</v>
      </c>
      <c r="I595" s="231">
        <v>1.5580000000000001</v>
      </c>
      <c r="J595" s="231">
        <v>109.691</v>
      </c>
    </row>
    <row r="596" spans="1:10">
      <c r="A596" s="233">
        <v>44806</v>
      </c>
      <c r="B596" s="231">
        <v>-19.53</v>
      </c>
      <c r="C596" s="231">
        <v>-0.40600000000000003</v>
      </c>
      <c r="F596" s="232">
        <v>44806</v>
      </c>
      <c r="G596" s="229">
        <v>3.1894</v>
      </c>
      <c r="H596" s="229">
        <v>3.3873000000000002</v>
      </c>
      <c r="I596" s="229">
        <v>1.5209999999999999</v>
      </c>
      <c r="J596" s="229">
        <v>109.53400000000001</v>
      </c>
    </row>
    <row r="597" spans="1:10">
      <c r="A597" s="233">
        <v>44809</v>
      </c>
      <c r="B597" s="229">
        <v>-19.53</v>
      </c>
      <c r="C597" s="229">
        <v>-0.57199999999999995</v>
      </c>
      <c r="F597" s="232">
        <v>44809</v>
      </c>
      <c r="G597" s="231">
        <v>3.1894</v>
      </c>
      <c r="H597" s="231">
        <v>3.3873000000000002</v>
      </c>
      <c r="I597" s="231">
        <v>1.56</v>
      </c>
      <c r="J597" s="231">
        <v>109.53400000000001</v>
      </c>
    </row>
    <row r="598" spans="1:10">
      <c r="A598" s="233">
        <v>44810</v>
      </c>
      <c r="B598" s="231">
        <v>-15.289999999999981</v>
      </c>
      <c r="C598" s="231">
        <v>-0.44600000000000001</v>
      </c>
      <c r="F598" s="232">
        <v>44810</v>
      </c>
      <c r="G598" s="229">
        <v>3.3492000000000002</v>
      </c>
      <c r="H598" s="229">
        <v>3.5028999999999999</v>
      </c>
      <c r="I598" s="229">
        <v>1.6339999999999999</v>
      </c>
      <c r="J598" s="229">
        <v>110.214</v>
      </c>
    </row>
    <row r="599" spans="1:10">
      <c r="A599" s="233">
        <v>44811</v>
      </c>
      <c r="B599" s="229">
        <v>-16.589999999999971</v>
      </c>
      <c r="C599" s="229">
        <v>-0.40699999999999997</v>
      </c>
      <c r="F599" s="232">
        <v>44811</v>
      </c>
      <c r="G599" s="231">
        <v>3.2635000000000001</v>
      </c>
      <c r="H599" s="231">
        <v>3.4308999999999998</v>
      </c>
      <c r="I599" s="231">
        <v>1.573</v>
      </c>
      <c r="J599" s="231">
        <v>109.84</v>
      </c>
    </row>
    <row r="600" spans="1:10">
      <c r="A600" s="233">
        <v>44812</v>
      </c>
      <c r="B600" s="231">
        <v>-18.449999999999989</v>
      </c>
      <c r="C600" s="231">
        <v>-0.30599999999999999</v>
      </c>
      <c r="F600" s="232">
        <v>44812</v>
      </c>
      <c r="G600" s="229">
        <v>3.3170000000000002</v>
      </c>
      <c r="H600" s="229">
        <v>3.5034999999999998</v>
      </c>
      <c r="I600" s="229">
        <v>1.712</v>
      </c>
      <c r="J600" s="229">
        <v>109.70699999999999</v>
      </c>
    </row>
    <row r="601" spans="1:10">
      <c r="A601" s="233">
        <v>44813</v>
      </c>
      <c r="B601" s="229">
        <v>-24.350000000000005</v>
      </c>
      <c r="C601" s="229">
        <v>-0.26400000000000001</v>
      </c>
      <c r="F601" s="232">
        <v>44813</v>
      </c>
      <c r="G601" s="231">
        <v>3.3096999999999999</v>
      </c>
      <c r="H601" s="231">
        <v>3.5565000000000002</v>
      </c>
      <c r="I601" s="231">
        <v>1.694</v>
      </c>
      <c r="J601" s="231">
        <v>109.003</v>
      </c>
    </row>
    <row r="602" spans="1:10">
      <c r="A602" s="233">
        <v>44816</v>
      </c>
      <c r="B602" s="231">
        <v>-21.140000000000025</v>
      </c>
      <c r="C602" s="231">
        <v>-0.21099999999999999</v>
      </c>
      <c r="F602" s="232">
        <v>44816</v>
      </c>
      <c r="G602" s="229">
        <v>3.3578000000000001</v>
      </c>
      <c r="H602" s="229">
        <v>3.5714000000000001</v>
      </c>
      <c r="I602" s="229">
        <v>1.65</v>
      </c>
      <c r="J602" s="229">
        <v>108.33</v>
      </c>
    </row>
    <row r="603" spans="1:10">
      <c r="A603" s="233">
        <v>44817</v>
      </c>
      <c r="B603" s="229">
        <v>-34.699999999999996</v>
      </c>
      <c r="C603" s="229">
        <v>-0.15</v>
      </c>
      <c r="F603" s="232">
        <v>44817</v>
      </c>
      <c r="G603" s="231">
        <v>3.4079999999999999</v>
      </c>
      <c r="H603" s="231">
        <v>3.7559999999999998</v>
      </c>
      <c r="I603" s="231">
        <v>1.726</v>
      </c>
      <c r="J603" s="231">
        <v>109.815</v>
      </c>
    </row>
    <row r="604" spans="1:10">
      <c r="A604" s="233">
        <v>44818</v>
      </c>
      <c r="B604" s="231">
        <v>-38.310000000000024</v>
      </c>
      <c r="C604" s="231">
        <v>-0.27</v>
      </c>
      <c r="F604" s="232">
        <v>44818</v>
      </c>
      <c r="G604" s="229">
        <v>3.4043000000000001</v>
      </c>
      <c r="H604" s="229">
        <v>3.7881</v>
      </c>
      <c r="I604" s="229">
        <v>1.712</v>
      </c>
      <c r="J604" s="229">
        <v>109.658</v>
      </c>
    </row>
    <row r="605" spans="1:10">
      <c r="A605" s="233">
        <v>44819</v>
      </c>
      <c r="B605" s="229">
        <v>-41.359999999999971</v>
      </c>
      <c r="C605" s="229">
        <v>-0.53600000000000003</v>
      </c>
      <c r="F605" s="232">
        <v>44819</v>
      </c>
      <c r="G605" s="231">
        <v>3.4489000000000001</v>
      </c>
      <c r="H605" s="231">
        <v>3.8645999999999998</v>
      </c>
      <c r="I605" s="231">
        <v>1.766</v>
      </c>
      <c r="J605" s="231">
        <v>109.739</v>
      </c>
    </row>
    <row r="606" spans="1:10">
      <c r="A606" s="233">
        <v>44820</v>
      </c>
      <c r="B606" s="231">
        <v>-41.510000000000026</v>
      </c>
      <c r="C606" s="231">
        <v>-0.751</v>
      </c>
      <c r="F606" s="232">
        <v>44820</v>
      </c>
      <c r="G606" s="229">
        <v>3.4493999999999998</v>
      </c>
      <c r="H606" s="229">
        <v>3.8671000000000002</v>
      </c>
      <c r="I606" s="229">
        <v>1.754</v>
      </c>
      <c r="J606" s="229">
        <v>109.764</v>
      </c>
    </row>
    <row r="607" spans="1:10">
      <c r="A607" s="233">
        <v>44823</v>
      </c>
      <c r="B607" s="229">
        <v>-44.47999999999999</v>
      </c>
      <c r="C607" s="229">
        <v>-0.79500000000000004</v>
      </c>
      <c r="F607" s="232">
        <v>44823</v>
      </c>
      <c r="G607" s="231">
        <v>3.4904999999999999</v>
      </c>
      <c r="H607" s="231">
        <v>3.9358</v>
      </c>
      <c r="I607" s="231">
        <v>1.802</v>
      </c>
      <c r="J607" s="231">
        <v>109.73699999999999</v>
      </c>
    </row>
    <row r="608" spans="1:10">
      <c r="A608" s="233">
        <v>44824</v>
      </c>
      <c r="B608" s="231">
        <v>-40.249999999999986</v>
      </c>
      <c r="C608" s="231">
        <v>-0.56699999999999995</v>
      </c>
      <c r="F608" s="232">
        <v>44824</v>
      </c>
      <c r="G608" s="229">
        <v>3.5630000000000002</v>
      </c>
      <c r="H608" s="229">
        <v>3.9664999999999999</v>
      </c>
      <c r="I608" s="229">
        <v>1.923</v>
      </c>
      <c r="J608" s="229">
        <v>110.215</v>
      </c>
    </row>
    <row r="609" spans="1:10">
      <c r="A609" s="233">
        <v>44825</v>
      </c>
      <c r="B609" s="229">
        <v>-51.64</v>
      </c>
      <c r="C609" s="229">
        <v>-0.69699999999999995</v>
      </c>
      <c r="F609" s="232">
        <v>44825</v>
      </c>
      <c r="G609" s="231">
        <v>3.5299</v>
      </c>
      <c r="H609" s="231">
        <v>4.0484</v>
      </c>
      <c r="I609" s="231">
        <v>1.889</v>
      </c>
      <c r="J609" s="231">
        <v>110.642</v>
      </c>
    </row>
    <row r="610" spans="1:10">
      <c r="A610" s="233">
        <v>44826</v>
      </c>
      <c r="B610" s="229">
        <v>-40.720000000000041</v>
      </c>
      <c r="C610" s="229">
        <v>-0.75600000000000001</v>
      </c>
      <c r="F610" s="232">
        <v>44826</v>
      </c>
      <c r="G610" s="229">
        <v>3.7138</v>
      </c>
      <c r="H610" s="229">
        <v>4.1222000000000003</v>
      </c>
      <c r="I610" s="229">
        <v>1.9610000000000001</v>
      </c>
      <c r="J610" s="229">
        <v>111.35299999999999</v>
      </c>
    </row>
    <row r="611" spans="1:10">
      <c r="A611" s="233">
        <v>44827</v>
      </c>
      <c r="B611" s="231">
        <v>-51.210000000000022</v>
      </c>
      <c r="C611" s="231">
        <v>-1.0189999999999999</v>
      </c>
      <c r="F611" s="232">
        <v>44827</v>
      </c>
      <c r="G611" s="231">
        <v>3.6846000000000001</v>
      </c>
      <c r="H611" s="231">
        <v>4.2011000000000003</v>
      </c>
      <c r="I611" s="231">
        <v>2.02</v>
      </c>
      <c r="J611" s="231">
        <v>113.19199999999999</v>
      </c>
    </row>
    <row r="612" spans="1:10">
      <c r="A612" s="233">
        <v>44830</v>
      </c>
      <c r="B612" s="229">
        <v>-41.460000000000008</v>
      </c>
      <c r="C612" s="229">
        <v>-1.1080000000000001</v>
      </c>
      <c r="F612" s="232">
        <v>44830</v>
      </c>
      <c r="G612" s="229">
        <v>3.9243999999999999</v>
      </c>
      <c r="H612" s="229">
        <v>4.3406000000000002</v>
      </c>
      <c r="I612" s="229">
        <v>2.1110000000000002</v>
      </c>
      <c r="J612" s="229">
        <v>114.10299999999999</v>
      </c>
    </row>
    <row r="613" spans="1:10">
      <c r="A613" s="233">
        <v>44831</v>
      </c>
      <c r="B613" s="231">
        <v>-33.589999999999961</v>
      </c>
      <c r="C613" s="231">
        <v>-1.1060000000000001</v>
      </c>
      <c r="F613" s="232">
        <v>44831</v>
      </c>
      <c r="G613" s="231">
        <v>3.9451000000000001</v>
      </c>
      <c r="H613" s="231">
        <v>4.2828999999999997</v>
      </c>
      <c r="I613" s="231">
        <v>2.226</v>
      </c>
      <c r="J613" s="231">
        <v>114.10599999999999</v>
      </c>
    </row>
    <row r="614" spans="1:10">
      <c r="A614" s="233">
        <v>44832</v>
      </c>
      <c r="B614" s="229">
        <v>-40.189999999999991</v>
      </c>
      <c r="C614" s="229">
        <v>-1.2749999999999999</v>
      </c>
      <c r="F614" s="232">
        <v>44832</v>
      </c>
      <c r="G614" s="229">
        <v>3.7311999999999999</v>
      </c>
      <c r="H614" s="229">
        <v>4.1349</v>
      </c>
      <c r="I614" s="229">
        <v>2.1150000000000002</v>
      </c>
      <c r="J614" s="229">
        <v>112.604</v>
      </c>
    </row>
    <row r="615" spans="1:10">
      <c r="A615" s="233">
        <v>44833</v>
      </c>
      <c r="B615" s="231">
        <v>-40.339999999999996</v>
      </c>
      <c r="C615" s="231">
        <v>-1.3049999999999999</v>
      </c>
      <c r="F615" s="232">
        <v>44833</v>
      </c>
      <c r="G615" s="231">
        <v>3.7856000000000001</v>
      </c>
      <c r="H615" s="231">
        <v>4.1924000000000001</v>
      </c>
      <c r="I615" s="231">
        <v>2.1779999999999999</v>
      </c>
      <c r="J615" s="231">
        <v>112.254</v>
      </c>
    </row>
    <row r="616" spans="1:10">
      <c r="A616" s="233">
        <v>44834</v>
      </c>
      <c r="B616" s="229">
        <v>-44.669999999999987</v>
      </c>
      <c r="C616" s="229">
        <v>-1.345</v>
      </c>
      <c r="F616" s="232">
        <v>44834</v>
      </c>
      <c r="G616" s="229">
        <v>3.8285999999999998</v>
      </c>
      <c r="H616" s="229">
        <v>4.2786999999999997</v>
      </c>
      <c r="I616" s="229">
        <v>2.105</v>
      </c>
      <c r="J616" s="229">
        <v>112.117</v>
      </c>
    </row>
    <row r="617" spans="1:10">
      <c r="A617" s="233">
        <v>44837</v>
      </c>
      <c r="B617" s="231">
        <v>-47.240000000000038</v>
      </c>
      <c r="C617" s="231">
        <v>-1.462</v>
      </c>
      <c r="F617" s="232">
        <v>44837</v>
      </c>
      <c r="G617" s="231">
        <v>3.6387</v>
      </c>
      <c r="H617" s="231">
        <v>4.1134000000000004</v>
      </c>
      <c r="I617" s="231">
        <v>1.913</v>
      </c>
      <c r="J617" s="231">
        <v>111.745</v>
      </c>
    </row>
    <row r="618" spans="1:10">
      <c r="A618" s="233">
        <v>44838</v>
      </c>
      <c r="B618" s="229">
        <v>-45.760000000000019</v>
      </c>
      <c r="C618" s="229">
        <v>-1.1639999999999999</v>
      </c>
      <c r="F618" s="232">
        <v>44838</v>
      </c>
      <c r="G618" s="229">
        <v>3.6328999999999998</v>
      </c>
      <c r="H618" s="229">
        <v>4.0926</v>
      </c>
      <c r="I618" s="229">
        <v>1.867</v>
      </c>
      <c r="J618" s="229">
        <v>110.065</v>
      </c>
    </row>
    <row r="619" spans="1:10">
      <c r="A619" s="233">
        <v>44839</v>
      </c>
      <c r="B619" s="231">
        <v>-39.210000000000058</v>
      </c>
      <c r="C619" s="231">
        <v>-0.96699999999999997</v>
      </c>
      <c r="F619" s="232">
        <v>44839</v>
      </c>
      <c r="G619" s="231">
        <v>3.7528000000000001</v>
      </c>
      <c r="H619" s="231">
        <v>4.1481000000000003</v>
      </c>
      <c r="I619" s="231">
        <v>2.0289999999999999</v>
      </c>
      <c r="J619" s="231">
        <v>111.208</v>
      </c>
    </row>
    <row r="620" spans="1:10">
      <c r="A620" s="233">
        <v>44840</v>
      </c>
      <c r="B620" s="229">
        <v>-43.079999999999963</v>
      </c>
      <c r="C620" s="229">
        <v>-1.0309999999999999</v>
      </c>
      <c r="F620" s="232">
        <v>44840</v>
      </c>
      <c r="G620" s="229">
        <v>3.8235999999999999</v>
      </c>
      <c r="H620" s="229">
        <v>4.2557999999999998</v>
      </c>
      <c r="I620" s="229">
        <v>2.0819999999999999</v>
      </c>
      <c r="J620" s="229">
        <v>112.258</v>
      </c>
    </row>
    <row r="621" spans="1:10">
      <c r="A621" s="233">
        <v>44841</v>
      </c>
      <c r="B621" s="231">
        <v>-42.480000000000032</v>
      </c>
      <c r="C621" s="231">
        <v>-1.159</v>
      </c>
      <c r="F621" s="232">
        <v>44841</v>
      </c>
      <c r="G621" s="231">
        <v>3.8814000000000002</v>
      </c>
      <c r="H621" s="231">
        <v>4.3078000000000003</v>
      </c>
      <c r="I621" s="231">
        <v>2.1909999999999998</v>
      </c>
      <c r="J621" s="231">
        <v>112.795</v>
      </c>
    </row>
    <row r="622" spans="1:10">
      <c r="A622" s="233">
        <v>44844</v>
      </c>
      <c r="B622" s="229">
        <v>-42.480000000000032</v>
      </c>
      <c r="C622" s="229">
        <v>-1.391</v>
      </c>
      <c r="F622" s="232">
        <v>44844</v>
      </c>
      <c r="G622" s="229">
        <v>3.8814000000000002</v>
      </c>
      <c r="H622" s="229">
        <v>4.3078000000000003</v>
      </c>
      <c r="I622" s="229">
        <v>2.3370000000000002</v>
      </c>
      <c r="J622" s="229">
        <v>113.14400000000001</v>
      </c>
    </row>
    <row r="623" spans="1:10">
      <c r="A623" s="233">
        <v>44845</v>
      </c>
      <c r="B623" s="231">
        <v>-35.679999999999978</v>
      </c>
      <c r="C623" s="231">
        <v>-1.4510000000000001</v>
      </c>
      <c r="F623" s="232">
        <v>44845</v>
      </c>
      <c r="G623" s="231">
        <v>3.9470000000000001</v>
      </c>
      <c r="H623" s="231">
        <v>4.3057999999999996</v>
      </c>
      <c r="I623" s="231">
        <v>2.294</v>
      </c>
      <c r="J623" s="231">
        <v>113.221</v>
      </c>
    </row>
    <row r="624" spans="1:10">
      <c r="A624" s="233">
        <v>44846</v>
      </c>
      <c r="B624" s="229">
        <v>-39.410000000000032</v>
      </c>
      <c r="C624" s="229">
        <v>-1.26</v>
      </c>
      <c r="F624" s="232">
        <v>44846</v>
      </c>
      <c r="G624" s="229">
        <v>3.8961999999999999</v>
      </c>
      <c r="H624" s="229">
        <v>4.2911000000000001</v>
      </c>
      <c r="I624" s="229">
        <v>2.3090000000000002</v>
      </c>
      <c r="J624" s="229">
        <v>113.32</v>
      </c>
    </row>
    <row r="625" spans="1:10">
      <c r="A625" s="233">
        <v>44847</v>
      </c>
      <c r="B625" s="231">
        <v>-51.749999999999964</v>
      </c>
      <c r="C625" s="231">
        <v>-1.2529999999999999</v>
      </c>
      <c r="F625" s="232">
        <v>44847</v>
      </c>
      <c r="G625" s="231">
        <v>3.9434999999999998</v>
      </c>
      <c r="H625" s="231">
        <v>4.4634999999999998</v>
      </c>
      <c r="I625" s="231">
        <v>2.2810000000000001</v>
      </c>
      <c r="J625" s="231">
        <v>112.363</v>
      </c>
    </row>
    <row r="626" spans="1:10">
      <c r="A626" s="233">
        <v>44848</v>
      </c>
      <c r="B626" s="229">
        <v>-47.489999999999988</v>
      </c>
      <c r="C626" s="229">
        <v>-1.2450000000000001</v>
      </c>
      <c r="F626" s="232">
        <v>44848</v>
      </c>
      <c r="G626" s="229">
        <v>4.0183999999999997</v>
      </c>
      <c r="H626" s="229">
        <v>4.4958999999999998</v>
      </c>
      <c r="I626" s="229">
        <v>2.343</v>
      </c>
      <c r="J626" s="229">
        <v>113.31100000000001</v>
      </c>
    </row>
    <row r="627" spans="1:10">
      <c r="A627" s="233">
        <v>44851</v>
      </c>
      <c r="B627" s="231">
        <v>-43.130000000000024</v>
      </c>
      <c r="C627" s="231">
        <v>-1.411</v>
      </c>
      <c r="F627" s="232">
        <v>44851</v>
      </c>
      <c r="G627" s="231">
        <v>4.0103999999999997</v>
      </c>
      <c r="H627" s="231">
        <v>4.4432999999999998</v>
      </c>
      <c r="I627" s="231">
        <v>2.266</v>
      </c>
      <c r="J627" s="231">
        <v>112.039</v>
      </c>
    </row>
    <row r="628" spans="1:10">
      <c r="A628" s="233">
        <v>44852</v>
      </c>
      <c r="B628" s="229">
        <v>-41.959999999999994</v>
      </c>
      <c r="C628" s="229">
        <v>-1.1950000000000001</v>
      </c>
      <c r="F628" s="232">
        <v>44852</v>
      </c>
      <c r="G628" s="229">
        <v>4.0065999999999997</v>
      </c>
      <c r="H628" s="229">
        <v>4.4286000000000003</v>
      </c>
      <c r="I628" s="229">
        <v>2.2810000000000001</v>
      </c>
      <c r="J628" s="229">
        <v>112.13</v>
      </c>
    </row>
    <row r="629" spans="1:10">
      <c r="A629" s="233">
        <v>44853</v>
      </c>
      <c r="B629" s="231">
        <v>-42.030000000000015</v>
      </c>
      <c r="C629" s="231">
        <v>-1.03</v>
      </c>
      <c r="F629" s="232">
        <v>44853</v>
      </c>
      <c r="G629" s="231">
        <v>4.1334999999999997</v>
      </c>
      <c r="H629" s="231">
        <v>4.5563000000000002</v>
      </c>
      <c r="I629" s="231">
        <v>2.371</v>
      </c>
      <c r="J629" s="231">
        <v>112.98399999999999</v>
      </c>
    </row>
    <row r="630" spans="1:10">
      <c r="A630" s="233">
        <v>44854</v>
      </c>
      <c r="B630" s="229">
        <v>-38.100000000000023</v>
      </c>
      <c r="C630" s="229">
        <v>-1.1240000000000001</v>
      </c>
      <c r="F630" s="232">
        <v>44854</v>
      </c>
      <c r="G630" s="229">
        <v>4.2282999999999999</v>
      </c>
      <c r="H630" s="229">
        <v>4.6100000000000003</v>
      </c>
      <c r="I630" s="229">
        <v>2.399</v>
      </c>
      <c r="J630" s="229">
        <v>112.881</v>
      </c>
    </row>
    <row r="631" spans="1:10">
      <c r="A631" s="233">
        <v>44855</v>
      </c>
      <c r="B631" s="231">
        <v>-25.229999999999997</v>
      </c>
      <c r="C631" s="231">
        <v>-1.17</v>
      </c>
      <c r="F631" s="232">
        <v>44855</v>
      </c>
      <c r="G631" s="231">
        <v>4.2167000000000003</v>
      </c>
      <c r="H631" s="231">
        <v>4.4722999999999997</v>
      </c>
      <c r="I631" s="231">
        <v>2.4129999999999998</v>
      </c>
      <c r="J631" s="231">
        <v>112.012</v>
      </c>
    </row>
    <row r="632" spans="1:10">
      <c r="A632" s="233">
        <v>44858</v>
      </c>
      <c r="B632" s="229">
        <v>-26.060000000000016</v>
      </c>
      <c r="C632" s="229">
        <v>-1.234</v>
      </c>
      <c r="F632" s="232">
        <v>44858</v>
      </c>
      <c r="G632" s="229">
        <v>4.2423999999999999</v>
      </c>
      <c r="H632" s="229">
        <v>4.5045999999999999</v>
      </c>
      <c r="I632" s="229">
        <v>2.327</v>
      </c>
      <c r="J632" s="229">
        <v>111.989</v>
      </c>
    </row>
    <row r="633" spans="1:10">
      <c r="A633" s="233">
        <v>44859</v>
      </c>
      <c r="B633" s="231">
        <v>-37.410000000000032</v>
      </c>
      <c r="C633" s="231">
        <v>-1.173</v>
      </c>
      <c r="F633" s="232">
        <v>44859</v>
      </c>
      <c r="G633" s="231">
        <v>4.1021000000000001</v>
      </c>
      <c r="H633" s="231">
        <v>4.4771000000000001</v>
      </c>
      <c r="I633" s="231">
        <v>2.1669999999999998</v>
      </c>
      <c r="J633" s="231">
        <v>110.95</v>
      </c>
    </row>
    <row r="634" spans="1:10">
      <c r="A634" s="233">
        <v>44860</v>
      </c>
      <c r="B634" s="229">
        <v>-39.890000000000029</v>
      </c>
      <c r="C634" s="229">
        <v>-1.1339999999999999</v>
      </c>
      <c r="F634" s="232">
        <v>44860</v>
      </c>
      <c r="G634" s="229">
        <v>4.0027999999999997</v>
      </c>
      <c r="H634" s="229">
        <v>4.4039000000000001</v>
      </c>
      <c r="I634" s="229">
        <v>2.109</v>
      </c>
      <c r="J634" s="229">
        <v>109.7</v>
      </c>
    </row>
    <row r="635" spans="1:10">
      <c r="A635" s="233">
        <v>44861</v>
      </c>
      <c r="B635" s="231">
        <v>-35.309999999999995</v>
      </c>
      <c r="C635" s="231">
        <v>-1.1599999999999999</v>
      </c>
      <c r="F635" s="232">
        <v>44861</v>
      </c>
      <c r="G635" s="231">
        <v>3.9186999999999999</v>
      </c>
      <c r="H635" s="231">
        <v>4.2740999999999998</v>
      </c>
      <c r="I635" s="231">
        <v>1.9590000000000001</v>
      </c>
      <c r="J635" s="231">
        <v>110.587</v>
      </c>
    </row>
    <row r="636" spans="1:10">
      <c r="A636" s="233">
        <v>44862</v>
      </c>
      <c r="B636" s="229">
        <v>-39.820000000000007</v>
      </c>
      <c r="C636" s="229">
        <v>-1.0649999999999999</v>
      </c>
      <c r="F636" s="232">
        <v>44862</v>
      </c>
      <c r="G636" s="229">
        <v>4.0122999999999998</v>
      </c>
      <c r="H636" s="229">
        <v>4.4142000000000001</v>
      </c>
      <c r="I636" s="229">
        <v>2.0990000000000002</v>
      </c>
      <c r="J636" s="229">
        <v>110.752</v>
      </c>
    </row>
    <row r="637" spans="1:10">
      <c r="A637" s="233">
        <v>44865</v>
      </c>
      <c r="B637" s="231">
        <v>-43.240000000000038</v>
      </c>
      <c r="C637" s="231">
        <v>-1.0349999999999999</v>
      </c>
      <c r="F637" s="232">
        <v>44865</v>
      </c>
      <c r="G637" s="231">
        <v>4.0477999999999996</v>
      </c>
      <c r="H637" s="231">
        <v>4.4824000000000002</v>
      </c>
      <c r="I637" s="231">
        <v>2.1389999999999998</v>
      </c>
      <c r="J637" s="231">
        <v>111.527</v>
      </c>
    </row>
    <row r="638" spans="1:10">
      <c r="A638" s="233">
        <v>44866</v>
      </c>
      <c r="B638" s="229">
        <v>-50.070000000000014</v>
      </c>
      <c r="C638" s="229">
        <v>-1.016</v>
      </c>
      <c r="F638" s="232">
        <v>44866</v>
      </c>
      <c r="G638" s="229">
        <v>4.0419</v>
      </c>
      <c r="H638" s="229">
        <v>4.5446999999999997</v>
      </c>
      <c r="I638" s="229">
        <v>2.129</v>
      </c>
      <c r="J638" s="229">
        <v>111.48099999999999</v>
      </c>
    </row>
    <row r="639" spans="1:10">
      <c r="A639" s="233">
        <v>44867</v>
      </c>
      <c r="B639" s="231">
        <v>-51.569999999999979</v>
      </c>
      <c r="C639" s="231">
        <v>-1.034</v>
      </c>
      <c r="F639" s="232">
        <v>44867</v>
      </c>
      <c r="G639" s="231">
        <v>4.1005000000000003</v>
      </c>
      <c r="H639" s="231">
        <v>4.6196999999999999</v>
      </c>
      <c r="I639" s="231">
        <v>2.1349999999999998</v>
      </c>
      <c r="J639" s="231">
        <v>111.345</v>
      </c>
    </row>
    <row r="640" spans="1:10">
      <c r="A640" s="233">
        <v>44868</v>
      </c>
      <c r="B640" s="229">
        <v>-56.48</v>
      </c>
      <c r="C640" s="229">
        <v>-1.04</v>
      </c>
      <c r="F640" s="232">
        <v>44868</v>
      </c>
      <c r="G640" s="229">
        <v>4.1468999999999996</v>
      </c>
      <c r="H640" s="229">
        <v>4.7138</v>
      </c>
      <c r="I640" s="229">
        <v>2.242</v>
      </c>
      <c r="J640" s="229">
        <v>112.93</v>
      </c>
    </row>
    <row r="641" spans="1:10">
      <c r="A641" s="233">
        <v>44869</v>
      </c>
      <c r="B641" s="231">
        <v>-49.840000000000018</v>
      </c>
      <c r="C641" s="231">
        <v>-0.97</v>
      </c>
      <c r="F641" s="232">
        <v>44869</v>
      </c>
      <c r="G641" s="231">
        <v>4.1584000000000003</v>
      </c>
      <c r="H641" s="231">
        <v>4.6584000000000003</v>
      </c>
      <c r="I641" s="231">
        <v>2.2919999999999998</v>
      </c>
      <c r="J641" s="231">
        <v>110.877</v>
      </c>
    </row>
    <row r="642" spans="1:10">
      <c r="A642" s="233">
        <v>44872</v>
      </c>
      <c r="B642" s="229">
        <v>-50.570000000000007</v>
      </c>
      <c r="C642" s="229">
        <v>-0.96899999999999997</v>
      </c>
      <c r="F642" s="232">
        <v>44872</v>
      </c>
      <c r="G642" s="229">
        <v>4.2134999999999998</v>
      </c>
      <c r="H642" s="229">
        <v>4.7217000000000002</v>
      </c>
      <c r="I642" s="229">
        <v>2.3410000000000002</v>
      </c>
      <c r="J642" s="229">
        <v>110.12</v>
      </c>
    </row>
    <row r="643" spans="1:10">
      <c r="A643" s="233">
        <v>44873</v>
      </c>
      <c r="B643" s="231">
        <v>-52.360000000000007</v>
      </c>
      <c r="C643" s="231">
        <v>-0.90300000000000002</v>
      </c>
      <c r="F643" s="232">
        <v>44873</v>
      </c>
      <c r="G643" s="231">
        <v>4.1234000000000002</v>
      </c>
      <c r="H643" s="231">
        <v>4.6505999999999998</v>
      </c>
      <c r="I643" s="231">
        <v>2.278</v>
      </c>
      <c r="J643" s="231">
        <v>109.636</v>
      </c>
    </row>
    <row r="644" spans="1:10">
      <c r="A644" s="233">
        <v>44874</v>
      </c>
      <c r="B644" s="229">
        <v>-48.45000000000006</v>
      </c>
      <c r="C644" s="229">
        <v>-0.92200000000000004</v>
      </c>
      <c r="F644" s="232">
        <v>44874</v>
      </c>
      <c r="G644" s="229">
        <v>4.0922999999999998</v>
      </c>
      <c r="H644" s="229">
        <v>4.5795000000000003</v>
      </c>
      <c r="I644" s="229">
        <v>2.1669999999999998</v>
      </c>
      <c r="J644" s="229">
        <v>110.54900000000001</v>
      </c>
    </row>
    <row r="645" spans="1:10">
      <c r="A645" s="233">
        <v>44875</v>
      </c>
      <c r="B645" s="231">
        <v>-51.80999999999996</v>
      </c>
      <c r="C645" s="231">
        <v>-1.002</v>
      </c>
      <c r="F645" s="232">
        <v>44875</v>
      </c>
      <c r="G645" s="231">
        <v>3.8125</v>
      </c>
      <c r="H645" s="231">
        <v>4.3320999999999996</v>
      </c>
      <c r="I645" s="231">
        <v>2.0049999999999999</v>
      </c>
      <c r="J645" s="231">
        <v>108.206</v>
      </c>
    </row>
    <row r="646" spans="1:10">
      <c r="A646" s="233">
        <v>44876</v>
      </c>
      <c r="B646" s="229">
        <v>-51.80999999999996</v>
      </c>
      <c r="C646" s="229">
        <v>-0.94599999999999995</v>
      </c>
      <c r="F646" s="232">
        <v>44876</v>
      </c>
      <c r="G646" s="229">
        <v>3.8125</v>
      </c>
      <c r="H646" s="229">
        <v>4.3320999999999996</v>
      </c>
      <c r="I646" s="229">
        <v>2.157</v>
      </c>
      <c r="J646" s="229">
        <v>106.292</v>
      </c>
    </row>
    <row r="647" spans="1:10">
      <c r="A647" s="233">
        <v>44879</v>
      </c>
      <c r="B647" s="231">
        <v>-53.279999999999994</v>
      </c>
      <c r="C647" s="231">
        <v>-0.77400000000000002</v>
      </c>
      <c r="F647" s="232">
        <v>44879</v>
      </c>
      <c r="G647" s="231">
        <v>3.8536000000000001</v>
      </c>
      <c r="H647" s="231">
        <v>4.3887999999999998</v>
      </c>
      <c r="I647" s="231">
        <v>2.1429999999999998</v>
      </c>
      <c r="J647" s="231">
        <v>106.66</v>
      </c>
    </row>
    <row r="648" spans="1:10">
      <c r="A648" s="233">
        <v>44880</v>
      </c>
      <c r="B648" s="229">
        <v>-56.619999999999983</v>
      </c>
      <c r="C648" s="229">
        <v>-0.85899999999999999</v>
      </c>
      <c r="F648" s="232">
        <v>44880</v>
      </c>
      <c r="G648" s="229">
        <v>3.7696000000000001</v>
      </c>
      <c r="H648" s="229">
        <v>4.3381999999999996</v>
      </c>
      <c r="I648" s="229">
        <v>2.105</v>
      </c>
      <c r="J648" s="229">
        <v>106.404</v>
      </c>
    </row>
    <row r="649" spans="1:10">
      <c r="A649" s="233">
        <v>44881</v>
      </c>
      <c r="B649" s="231">
        <v>-66.289999999999964</v>
      </c>
      <c r="C649" s="231">
        <v>-0.85</v>
      </c>
      <c r="F649" s="232">
        <v>44881</v>
      </c>
      <c r="G649" s="231">
        <v>3.6899000000000002</v>
      </c>
      <c r="H649" s="231">
        <v>4.3548999999999998</v>
      </c>
      <c r="I649" s="231">
        <v>1.994</v>
      </c>
      <c r="J649" s="231">
        <v>106.28100000000001</v>
      </c>
    </row>
    <row r="650" spans="1:10">
      <c r="A650" s="233">
        <v>44882</v>
      </c>
      <c r="B650" s="229">
        <v>-68.40000000000002</v>
      </c>
      <c r="C650" s="229">
        <v>-0.81</v>
      </c>
      <c r="F650" s="232">
        <v>44882</v>
      </c>
      <c r="G650" s="229">
        <v>3.7656999999999998</v>
      </c>
      <c r="H650" s="229">
        <v>4.452</v>
      </c>
      <c r="I650" s="229">
        <v>2.0150000000000001</v>
      </c>
      <c r="J650" s="229">
        <v>106.694</v>
      </c>
    </row>
    <row r="651" spans="1:10">
      <c r="A651" s="233">
        <v>44883</v>
      </c>
      <c r="B651" s="231">
        <v>-70.289999999999964</v>
      </c>
      <c r="C651" s="231">
        <v>-0.72299999999999998</v>
      </c>
      <c r="F651" s="232">
        <v>44883</v>
      </c>
      <c r="G651" s="231">
        <v>3.8288000000000002</v>
      </c>
      <c r="H651" s="231">
        <v>4.5328999999999997</v>
      </c>
      <c r="I651" s="231">
        <v>2.0099999999999998</v>
      </c>
      <c r="J651" s="231">
        <v>106.93</v>
      </c>
    </row>
    <row r="652" spans="1:10">
      <c r="A652" s="233">
        <v>44886</v>
      </c>
      <c r="B652" s="229">
        <v>-72.229999999999976</v>
      </c>
      <c r="C652" s="229">
        <v>-0.69299999999999995</v>
      </c>
      <c r="F652" s="232">
        <v>44886</v>
      </c>
      <c r="G652" s="229">
        <v>3.8269000000000002</v>
      </c>
      <c r="H652" s="229">
        <v>4.5522999999999998</v>
      </c>
      <c r="I652" s="229">
        <v>1.9890000000000001</v>
      </c>
      <c r="J652" s="229">
        <v>107.83499999999999</v>
      </c>
    </row>
    <row r="653" spans="1:10">
      <c r="A653" s="233">
        <v>44887</v>
      </c>
      <c r="B653" s="231">
        <v>-75.749999999999986</v>
      </c>
      <c r="C653" s="231">
        <v>-0.60499999999999998</v>
      </c>
      <c r="F653" s="232">
        <v>44887</v>
      </c>
      <c r="G653" s="231">
        <v>3.7559</v>
      </c>
      <c r="H653" s="231">
        <v>4.5145</v>
      </c>
      <c r="I653" s="231">
        <v>1.9750000000000001</v>
      </c>
      <c r="J653" s="231">
        <v>107.22199999999999</v>
      </c>
    </row>
    <row r="654" spans="1:10">
      <c r="A654" s="233">
        <v>44888</v>
      </c>
      <c r="B654" s="229">
        <v>-78.229999999999976</v>
      </c>
      <c r="C654" s="229">
        <v>-0.499</v>
      </c>
      <c r="F654" s="232">
        <v>44888</v>
      </c>
      <c r="G654" s="229">
        <v>3.6926999999999999</v>
      </c>
      <c r="H654" s="229">
        <v>4.4772999999999996</v>
      </c>
      <c r="I654" s="229">
        <v>1.9259999999999999</v>
      </c>
      <c r="J654" s="229">
        <v>106.07599999999999</v>
      </c>
    </row>
    <row r="655" spans="1:10">
      <c r="A655" s="233">
        <v>44889</v>
      </c>
      <c r="B655" s="231">
        <v>-78.229999999999976</v>
      </c>
      <c r="C655" s="231">
        <v>-0.63600000000000001</v>
      </c>
      <c r="F655" s="232">
        <v>44889</v>
      </c>
      <c r="G655" s="231">
        <v>3.6926999999999999</v>
      </c>
      <c r="H655" s="231">
        <v>4.4772999999999996</v>
      </c>
      <c r="I655" s="231">
        <v>1.847</v>
      </c>
      <c r="J655" s="231">
        <v>106.07599999999999</v>
      </c>
    </row>
    <row r="656" spans="1:10">
      <c r="A656" s="233">
        <v>44890</v>
      </c>
      <c r="B656" s="229">
        <v>-77.060000000000045</v>
      </c>
      <c r="C656" s="229">
        <v>-0.55600000000000005</v>
      </c>
      <c r="F656" s="232">
        <v>44890</v>
      </c>
      <c r="G656" s="229">
        <v>3.6776</v>
      </c>
      <c r="H656" s="229">
        <v>4.4526000000000003</v>
      </c>
      <c r="I656" s="229">
        <v>1.9710000000000001</v>
      </c>
      <c r="J656" s="229">
        <v>105.959</v>
      </c>
    </row>
    <row r="657" spans="1:10">
      <c r="A657" s="233">
        <v>44893</v>
      </c>
      <c r="B657" s="231">
        <v>-75.510000000000048</v>
      </c>
      <c r="C657" s="231">
        <v>-0.626</v>
      </c>
      <c r="F657" s="232">
        <v>44893</v>
      </c>
      <c r="G657" s="231">
        <v>3.6812</v>
      </c>
      <c r="H657" s="231">
        <v>4.4381000000000004</v>
      </c>
      <c r="I657" s="231">
        <v>1.986</v>
      </c>
      <c r="J657" s="231">
        <v>106.681</v>
      </c>
    </row>
    <row r="658" spans="1:10">
      <c r="A658" s="233">
        <v>44894</v>
      </c>
      <c r="B658" s="229">
        <v>-72.720000000000027</v>
      </c>
      <c r="C658" s="229">
        <v>-0.57399999999999995</v>
      </c>
      <c r="F658" s="232">
        <v>44894</v>
      </c>
      <c r="G658" s="229">
        <v>3.7441</v>
      </c>
      <c r="H658" s="229">
        <v>4.4732000000000003</v>
      </c>
      <c r="I658" s="229">
        <v>1.9179999999999999</v>
      </c>
      <c r="J658" s="229">
        <v>106.822</v>
      </c>
    </row>
    <row r="659" spans="1:10">
      <c r="A659" s="233">
        <v>44895</v>
      </c>
      <c r="B659" s="231">
        <v>-70.319999999999979</v>
      </c>
      <c r="C659" s="231">
        <v>-0.502</v>
      </c>
      <c r="F659" s="232">
        <v>44895</v>
      </c>
      <c r="G659" s="231">
        <v>3.6053999999999999</v>
      </c>
      <c r="H659" s="231">
        <v>4.3102</v>
      </c>
      <c r="I659" s="231">
        <v>1.9259999999999999</v>
      </c>
      <c r="J659" s="231">
        <v>105.95</v>
      </c>
    </row>
    <row r="660" spans="1:10">
      <c r="A660" s="233">
        <v>44896</v>
      </c>
      <c r="B660" s="229">
        <v>-71.95999999999998</v>
      </c>
      <c r="C660" s="229">
        <v>-0.55300000000000005</v>
      </c>
      <c r="F660" s="232">
        <v>44896</v>
      </c>
      <c r="G660" s="229">
        <v>3.5047999999999999</v>
      </c>
      <c r="H660" s="229">
        <v>4.2275999999999998</v>
      </c>
      <c r="I660" s="229">
        <v>1.81</v>
      </c>
      <c r="J660" s="229">
        <v>104.72799999999999</v>
      </c>
    </row>
    <row r="661" spans="1:10">
      <c r="A661" s="233">
        <v>44897</v>
      </c>
      <c r="B661" s="231">
        <v>-78.27000000000001</v>
      </c>
      <c r="C661" s="231">
        <v>-0.41899999999999998</v>
      </c>
      <c r="F661" s="232">
        <v>44897</v>
      </c>
      <c r="G661" s="231">
        <v>3.4862000000000002</v>
      </c>
      <c r="H661" s="231">
        <v>4.2717000000000001</v>
      </c>
      <c r="I661" s="231">
        <v>1.851</v>
      </c>
      <c r="J661" s="231">
        <v>104.545</v>
      </c>
    </row>
    <row r="662" spans="1:10">
      <c r="A662" s="233">
        <v>44900</v>
      </c>
      <c r="B662" s="229">
        <v>-81.140000000000029</v>
      </c>
      <c r="C662" s="229">
        <v>-0.49</v>
      </c>
      <c r="F662" s="232">
        <v>44900</v>
      </c>
      <c r="G662" s="229">
        <v>3.5735999999999999</v>
      </c>
      <c r="H662" s="229">
        <v>4.3874000000000004</v>
      </c>
      <c r="I662" s="229">
        <v>1.877</v>
      </c>
      <c r="J662" s="229">
        <v>105.289</v>
      </c>
    </row>
    <row r="663" spans="1:10">
      <c r="A663" s="233">
        <v>44901</v>
      </c>
      <c r="B663" s="231">
        <v>-83.339999999999975</v>
      </c>
      <c r="C663" s="231">
        <v>-0.58699999999999997</v>
      </c>
      <c r="F663" s="232">
        <v>44901</v>
      </c>
      <c r="G663" s="231">
        <v>3.5314000000000001</v>
      </c>
      <c r="H663" s="231">
        <v>4.3663999999999996</v>
      </c>
      <c r="I663" s="231">
        <v>1.794</v>
      </c>
      <c r="J663" s="231">
        <v>105.578</v>
      </c>
    </row>
    <row r="664" spans="1:10">
      <c r="A664" s="233">
        <v>44902</v>
      </c>
      <c r="B664" s="229">
        <v>-83.71</v>
      </c>
      <c r="C664" s="229">
        <v>-0.66400000000000003</v>
      </c>
      <c r="F664" s="232">
        <v>44902</v>
      </c>
      <c r="G664" s="229">
        <v>3.4169</v>
      </c>
      <c r="H664" s="229">
        <v>4.2561</v>
      </c>
      <c r="I664" s="229">
        <v>1.778</v>
      </c>
      <c r="J664" s="229">
        <v>105.1</v>
      </c>
    </row>
    <row r="665" spans="1:10">
      <c r="A665" s="233">
        <v>44903</v>
      </c>
      <c r="B665" s="231">
        <v>-82.369999999999962</v>
      </c>
      <c r="C665" s="231">
        <v>-0.68100000000000005</v>
      </c>
      <c r="F665" s="232">
        <v>44903</v>
      </c>
      <c r="G665" s="231">
        <v>3.4819</v>
      </c>
      <c r="H665" s="231">
        <v>4.3076999999999996</v>
      </c>
      <c r="I665" s="231">
        <v>1.8149999999999999</v>
      </c>
      <c r="J665" s="231">
        <v>104.774</v>
      </c>
    </row>
    <row r="666" spans="1:10">
      <c r="A666" s="233">
        <v>44904</v>
      </c>
      <c r="B666" s="229">
        <v>-76.229999999999976</v>
      </c>
      <c r="C666" s="229">
        <v>-0.58599999999999997</v>
      </c>
      <c r="F666" s="232">
        <v>44904</v>
      </c>
      <c r="G666" s="229">
        <v>3.5783</v>
      </c>
      <c r="H666" s="229">
        <v>4.3442999999999996</v>
      </c>
      <c r="I666" s="229">
        <v>1.9279999999999999</v>
      </c>
      <c r="J666" s="229">
        <v>104.81</v>
      </c>
    </row>
    <row r="667" spans="1:10">
      <c r="A667" s="233">
        <v>44907</v>
      </c>
      <c r="B667" s="231">
        <v>-76.239999999999995</v>
      </c>
      <c r="C667" s="231">
        <v>-0.70099999999999996</v>
      </c>
      <c r="F667" s="232">
        <v>44907</v>
      </c>
      <c r="G667" s="231">
        <v>3.6113</v>
      </c>
      <c r="H667" s="231">
        <v>4.3754</v>
      </c>
      <c r="I667" s="231">
        <v>1.9350000000000001</v>
      </c>
      <c r="J667" s="231">
        <v>105.131</v>
      </c>
    </row>
    <row r="668" spans="1:10">
      <c r="A668" s="233">
        <v>44908</v>
      </c>
      <c r="B668" s="229">
        <v>-71.53</v>
      </c>
      <c r="C668" s="229">
        <v>-0.68500000000000005</v>
      </c>
      <c r="F668" s="232">
        <v>44908</v>
      </c>
      <c r="G668" s="229">
        <v>3.5011999999999999</v>
      </c>
      <c r="H668" s="229">
        <v>4.2183000000000002</v>
      </c>
      <c r="I668" s="229">
        <v>1.92</v>
      </c>
      <c r="J668" s="229">
        <v>103.98</v>
      </c>
    </row>
    <row r="669" spans="1:10">
      <c r="A669" s="233">
        <v>44909</v>
      </c>
      <c r="B669" s="231">
        <v>-72.950000000000031</v>
      </c>
      <c r="C669" s="231">
        <v>-0.51800000000000002</v>
      </c>
      <c r="F669" s="232">
        <v>44909</v>
      </c>
      <c r="G669" s="231">
        <v>3.4773999999999998</v>
      </c>
      <c r="H669" s="231">
        <v>4.2095000000000002</v>
      </c>
      <c r="I669" s="231">
        <v>1.9359999999999999</v>
      </c>
      <c r="J669" s="231">
        <v>103.77</v>
      </c>
    </row>
    <row r="670" spans="1:10">
      <c r="A670" s="233">
        <v>44910</v>
      </c>
      <c r="B670" s="229">
        <v>-78.720000000000027</v>
      </c>
      <c r="C670" s="229">
        <v>-0.54100000000000004</v>
      </c>
      <c r="F670" s="232">
        <v>44910</v>
      </c>
      <c r="G670" s="229">
        <v>3.4462999999999999</v>
      </c>
      <c r="H670" s="229">
        <v>4.2362000000000002</v>
      </c>
      <c r="I670" s="229">
        <v>2.0779999999999998</v>
      </c>
      <c r="J670" s="229">
        <v>104.55800000000001</v>
      </c>
    </row>
    <row r="671" spans="1:10">
      <c r="A671" s="233">
        <v>44911</v>
      </c>
      <c r="B671" s="231">
        <v>-69.030000000000015</v>
      </c>
      <c r="C671" s="231">
        <v>-0.59599999999999997</v>
      </c>
      <c r="F671" s="232">
        <v>44911</v>
      </c>
      <c r="G671" s="231">
        <v>3.4822000000000002</v>
      </c>
      <c r="H671" s="231">
        <v>4.1783000000000001</v>
      </c>
      <c r="I671" s="231">
        <v>2.1480000000000001</v>
      </c>
      <c r="J671" s="231">
        <v>104.70099999999999</v>
      </c>
    </row>
    <row r="672" spans="1:10">
      <c r="A672" s="233">
        <v>44914</v>
      </c>
      <c r="B672" s="229">
        <v>-66.86999999999999</v>
      </c>
      <c r="C672" s="229">
        <v>-0.52</v>
      </c>
      <c r="F672" s="232">
        <v>44914</v>
      </c>
      <c r="G672" s="229">
        <v>3.5846</v>
      </c>
      <c r="H672" s="229">
        <v>4.2557</v>
      </c>
      <c r="I672" s="229">
        <v>2.1989999999999998</v>
      </c>
      <c r="J672" s="229">
        <v>104.721</v>
      </c>
    </row>
    <row r="673" spans="1:10">
      <c r="A673" s="233">
        <v>44915</v>
      </c>
      <c r="B673" s="231">
        <v>-56.71999999999997</v>
      </c>
      <c r="C673" s="231">
        <v>-0.53400000000000003</v>
      </c>
      <c r="F673" s="232">
        <v>44915</v>
      </c>
      <c r="G673" s="231">
        <v>3.6825000000000001</v>
      </c>
      <c r="H673" s="231">
        <v>4.2531999999999996</v>
      </c>
      <c r="I673" s="231">
        <v>2.298</v>
      </c>
      <c r="J673" s="231">
        <v>103.965</v>
      </c>
    </row>
    <row r="674" spans="1:10">
      <c r="A674" s="233">
        <v>44916</v>
      </c>
      <c r="B674" s="229">
        <v>-54.869999999999976</v>
      </c>
      <c r="C674" s="229">
        <v>-0.26400000000000001</v>
      </c>
      <c r="F674" s="232">
        <v>44916</v>
      </c>
      <c r="G674" s="229">
        <v>3.6619999999999999</v>
      </c>
      <c r="H674" s="229">
        <v>4.2126999999999999</v>
      </c>
      <c r="I674" s="229">
        <v>2.3079999999999998</v>
      </c>
      <c r="J674" s="229">
        <v>104.16200000000001</v>
      </c>
    </row>
    <row r="675" spans="1:10">
      <c r="A675" s="233">
        <v>44917</v>
      </c>
      <c r="B675" s="231">
        <v>-59.039999999999978</v>
      </c>
      <c r="C675" s="231">
        <v>-0.29099999999999998</v>
      </c>
      <c r="F675" s="233">
        <v>44917</v>
      </c>
      <c r="G675" s="231">
        <v>3.6785999999999999</v>
      </c>
      <c r="H675" s="231">
        <v>4.2713999999999999</v>
      </c>
      <c r="I675" s="231">
        <v>2.3570000000000002</v>
      </c>
      <c r="J675" s="231">
        <v>104.43300000000001</v>
      </c>
    </row>
    <row r="676" spans="1:10">
      <c r="A676" s="233">
        <v>44918</v>
      </c>
      <c r="B676" s="229">
        <v>-57.210000000000029</v>
      </c>
      <c r="C676" s="229">
        <v>-0.21099999999999999</v>
      </c>
      <c r="F676" s="232">
        <v>44918</v>
      </c>
      <c r="G676" s="229">
        <v>3.7471999999999999</v>
      </c>
      <c r="H676" s="229">
        <v>4.3211000000000004</v>
      </c>
      <c r="I676" s="229">
        <v>2.3929999999999998</v>
      </c>
      <c r="J676" s="229">
        <v>104.31399999999999</v>
      </c>
    </row>
    <row r="677" spans="1:10">
      <c r="A677" s="233">
        <v>44921</v>
      </c>
      <c r="B677" s="231">
        <v>-57.210000000000029</v>
      </c>
      <c r="C677" s="231">
        <v>-0.21099999999999999</v>
      </c>
      <c r="F677" s="233">
        <v>44921</v>
      </c>
      <c r="G677" s="231">
        <v>3.7471999999999999</v>
      </c>
      <c r="H677" s="231">
        <v>4.3211000000000004</v>
      </c>
      <c r="I677" s="231">
        <v>2.3929999999999998</v>
      </c>
      <c r="J677" s="231">
        <v>104.31399999999999</v>
      </c>
    </row>
    <row r="678" spans="1:10">
      <c r="A678" s="233">
        <v>44922</v>
      </c>
      <c r="B678" s="229">
        <v>-53.010000000000048</v>
      </c>
      <c r="C678" s="229">
        <v>-0.27200000000000002</v>
      </c>
      <c r="F678" s="232">
        <v>44922</v>
      </c>
      <c r="G678" s="229">
        <v>3.8411</v>
      </c>
      <c r="H678" s="229">
        <v>4.3741000000000003</v>
      </c>
      <c r="I678" s="229">
        <v>2.5179999999999998</v>
      </c>
      <c r="J678" s="229">
        <v>104.179</v>
      </c>
    </row>
    <row r="679" spans="1:10">
      <c r="A679" s="233">
        <v>44923</v>
      </c>
      <c r="B679" s="231">
        <v>-46.620000000000061</v>
      </c>
      <c r="C679" s="231">
        <v>-0.13800000000000001</v>
      </c>
      <c r="F679" s="233">
        <v>44923</v>
      </c>
      <c r="G679" s="231">
        <v>3.8826999999999998</v>
      </c>
      <c r="H679" s="231">
        <v>4.3512000000000004</v>
      </c>
      <c r="I679" s="231">
        <v>2.4940000000000002</v>
      </c>
      <c r="J679" s="231">
        <v>104.46299999999999</v>
      </c>
    </row>
    <row r="680" spans="1:10">
      <c r="A680" s="233">
        <v>44924</v>
      </c>
      <c r="B680" s="229">
        <v>-54.450000000000017</v>
      </c>
      <c r="C680" s="229">
        <v>-0.193</v>
      </c>
      <c r="F680" s="232">
        <v>44924</v>
      </c>
      <c r="G680" s="229">
        <v>3.8144999999999998</v>
      </c>
      <c r="H680" s="229">
        <v>4.3615000000000004</v>
      </c>
      <c r="I680" s="229">
        <v>2.4329999999999998</v>
      </c>
      <c r="J680" s="229">
        <v>103.836</v>
      </c>
    </row>
    <row r="681" spans="1:10">
      <c r="A681" s="233">
        <v>44925</v>
      </c>
      <c r="B681" s="231">
        <v>-54.879999999999995</v>
      </c>
      <c r="C681" s="231">
        <v>-0.27</v>
      </c>
      <c r="F681" s="233">
        <v>44925</v>
      </c>
      <c r="G681" s="231">
        <v>3.8748</v>
      </c>
      <c r="H681" s="231">
        <v>4.4257999999999997</v>
      </c>
      <c r="I681" s="231">
        <v>2.5649999999999999</v>
      </c>
      <c r="J681" s="231">
        <v>103.52200000000001</v>
      </c>
    </row>
    <row r="682" spans="1:10">
      <c r="A682" s="233">
        <v>44928</v>
      </c>
      <c r="B682" s="229">
        <v>-54.879999999999995</v>
      </c>
      <c r="C682" s="229">
        <v>-0.27</v>
      </c>
      <c r="F682" s="232">
        <v>44928</v>
      </c>
      <c r="G682" s="229">
        <v>3.8748</v>
      </c>
      <c r="H682" s="229">
        <v>4.4257999999999997</v>
      </c>
      <c r="I682" s="229">
        <v>2.4359999999999999</v>
      </c>
      <c r="J682" s="229">
        <v>103.52200000000001</v>
      </c>
    </row>
    <row r="683" spans="1:10">
      <c r="A683" s="233">
        <v>44929</v>
      </c>
      <c r="B683" s="231">
        <v>-62.890000000000022</v>
      </c>
      <c r="C683" s="231">
        <v>-0.37</v>
      </c>
      <c r="F683" s="233">
        <v>44929</v>
      </c>
      <c r="G683" s="231">
        <v>3.7389000000000001</v>
      </c>
      <c r="H683" s="231">
        <v>4.3699000000000003</v>
      </c>
      <c r="I683" s="231">
        <v>2.3839999999999999</v>
      </c>
      <c r="J683" s="231">
        <v>104.518</v>
      </c>
    </row>
    <row r="684" spans="1:10">
      <c r="A684" s="233">
        <v>44930</v>
      </c>
      <c r="B684" s="229">
        <v>-66.739999999999981</v>
      </c>
      <c r="C684" s="229">
        <v>-0.22700000000000001</v>
      </c>
      <c r="F684" s="232">
        <v>44930</v>
      </c>
      <c r="G684" s="229">
        <v>3.6827000000000001</v>
      </c>
      <c r="H684" s="229">
        <v>4.3533999999999997</v>
      </c>
      <c r="I684" s="229">
        <v>2.2679999999999998</v>
      </c>
      <c r="J684" s="229">
        <v>104.248</v>
      </c>
    </row>
    <row r="685" spans="1:10">
      <c r="A685" s="233">
        <v>44931</v>
      </c>
      <c r="B685" s="231">
        <v>-73.760000000000005</v>
      </c>
      <c r="C685" s="231">
        <v>-8.4000000000000005E-2</v>
      </c>
      <c r="F685" s="233">
        <v>44931</v>
      </c>
      <c r="G685" s="231">
        <v>3.7181000000000002</v>
      </c>
      <c r="H685" s="231">
        <v>4.4576000000000002</v>
      </c>
      <c r="I685" s="231">
        <v>2.3119999999999998</v>
      </c>
      <c r="J685" s="231">
        <v>105.042</v>
      </c>
    </row>
    <row r="686" spans="1:10">
      <c r="A686" s="233">
        <v>44932</v>
      </c>
      <c r="B686" s="229">
        <v>-68.739999999999981</v>
      </c>
      <c r="C686" s="229">
        <v>-2.8000000000000001E-2</v>
      </c>
      <c r="F686" s="232">
        <v>44932</v>
      </c>
      <c r="G686" s="229">
        <v>3.5579999999999998</v>
      </c>
      <c r="H686" s="229">
        <v>4.2473999999999998</v>
      </c>
      <c r="I686" s="229">
        <v>2.2069999999999999</v>
      </c>
      <c r="J686" s="229">
        <v>103.879</v>
      </c>
    </row>
    <row r="687" spans="1:10">
      <c r="A687" s="233">
        <v>44935</v>
      </c>
      <c r="B687" s="231">
        <v>-67.17</v>
      </c>
      <c r="C687" s="231">
        <v>-3.3000000000000002E-2</v>
      </c>
      <c r="F687" s="233">
        <v>44935</v>
      </c>
      <c r="G687" s="231">
        <v>3.5320999999999998</v>
      </c>
      <c r="H687" s="231">
        <v>4.2077</v>
      </c>
      <c r="I687" s="231">
        <v>2.226</v>
      </c>
      <c r="J687" s="231">
        <v>103.001</v>
      </c>
    </row>
    <row r="688" spans="1:10">
      <c r="A688" s="233">
        <v>44936</v>
      </c>
      <c r="B688" s="229">
        <v>-62.520000000000039</v>
      </c>
      <c r="C688" s="229">
        <v>4.9000000000000002E-2</v>
      </c>
      <c r="F688" s="232">
        <v>44936</v>
      </c>
      <c r="G688" s="229">
        <v>3.6187999999999998</v>
      </c>
      <c r="H688" s="229">
        <v>4.2472000000000003</v>
      </c>
      <c r="I688" s="229">
        <v>2.3039999999999998</v>
      </c>
      <c r="J688" s="229">
        <v>103.236</v>
      </c>
    </row>
    <row r="689" spans="1:10">
      <c r="A689" s="233">
        <v>44937</v>
      </c>
      <c r="B689" s="231">
        <v>-67.590000000000032</v>
      </c>
      <c r="C689" s="231">
        <v>0.104</v>
      </c>
      <c r="F689" s="233">
        <v>44937</v>
      </c>
      <c r="G689" s="231">
        <v>3.5392000000000001</v>
      </c>
      <c r="H689" s="231">
        <v>4.2179000000000002</v>
      </c>
      <c r="I689" s="231">
        <v>2.2000000000000002</v>
      </c>
      <c r="J689" s="231">
        <v>103.188</v>
      </c>
    </row>
    <row r="690" spans="1:10">
      <c r="A690" s="233">
        <v>44938</v>
      </c>
      <c r="B690" s="229">
        <v>-69.970000000000041</v>
      </c>
      <c r="C690" s="229">
        <v>8.6999999999999994E-2</v>
      </c>
      <c r="F690" s="232">
        <v>44938</v>
      </c>
      <c r="G690" s="229">
        <v>3.44</v>
      </c>
      <c r="H690" s="229">
        <v>4.1447000000000003</v>
      </c>
      <c r="I690" s="229">
        <v>2.153</v>
      </c>
      <c r="J690" s="229">
        <v>102.246</v>
      </c>
    </row>
    <row r="691" spans="1:10">
      <c r="A691" s="233">
        <v>44939</v>
      </c>
      <c r="B691" s="231">
        <v>-72.710000000000008</v>
      </c>
      <c r="C691" s="231">
        <v>0.19900000000000001</v>
      </c>
      <c r="F691" s="233">
        <v>44939</v>
      </c>
      <c r="G691" s="231">
        <v>3.5034999999999998</v>
      </c>
      <c r="H691" s="231">
        <v>4.2321</v>
      </c>
      <c r="I691" s="231">
        <v>2.165</v>
      </c>
      <c r="J691" s="231">
        <v>102.20399999999999</v>
      </c>
    </row>
    <row r="692" spans="1:10">
      <c r="A692" s="233">
        <v>44942</v>
      </c>
      <c r="B692" s="229">
        <v>-72.710000000000008</v>
      </c>
      <c r="C692" s="229">
        <v>0.123</v>
      </c>
      <c r="F692" s="232">
        <v>44942</v>
      </c>
      <c r="G692" s="229">
        <v>3.5034999999999998</v>
      </c>
      <c r="H692" s="229">
        <v>4.2321</v>
      </c>
      <c r="I692" s="229">
        <v>2.1709999999999998</v>
      </c>
      <c r="J692" s="229">
        <v>102.20399999999999</v>
      </c>
    </row>
    <row r="693" spans="1:10">
      <c r="A693" s="233">
        <v>44943</v>
      </c>
      <c r="B693" s="231">
        <v>-65.369999999999976</v>
      </c>
      <c r="C693" s="231">
        <v>0.17100000000000001</v>
      </c>
      <c r="F693" s="233">
        <v>44943</v>
      </c>
      <c r="G693" s="231">
        <v>3.5476000000000001</v>
      </c>
      <c r="H693" s="231">
        <v>4.2046999999999999</v>
      </c>
      <c r="I693" s="231">
        <v>2.0870000000000002</v>
      </c>
      <c r="J693" s="231">
        <v>102.39</v>
      </c>
    </row>
    <row r="694" spans="1:10">
      <c r="A694" s="233">
        <v>44944</v>
      </c>
      <c r="B694" s="229">
        <v>-70.949999999999932</v>
      </c>
      <c r="C694" s="229">
        <v>0.127</v>
      </c>
      <c r="F694" s="232">
        <v>44944</v>
      </c>
      <c r="G694" s="229">
        <v>3.3698000000000001</v>
      </c>
      <c r="H694" s="229">
        <v>4.0824999999999996</v>
      </c>
      <c r="I694" s="229">
        <v>2.016</v>
      </c>
      <c r="J694" s="229">
        <v>102.363</v>
      </c>
    </row>
    <row r="695" spans="1:10">
      <c r="A695" s="233">
        <v>44945</v>
      </c>
      <c r="B695" s="231">
        <v>-73.340000000000046</v>
      </c>
      <c r="C695" s="231">
        <v>0.189</v>
      </c>
      <c r="F695" s="233">
        <v>44945</v>
      </c>
      <c r="G695" s="231">
        <v>3.3915000000000002</v>
      </c>
      <c r="H695" s="231">
        <v>4.1264000000000003</v>
      </c>
      <c r="I695" s="231">
        <v>2.0579999999999998</v>
      </c>
      <c r="J695" s="231">
        <v>102.05800000000001</v>
      </c>
    </row>
    <row r="696" spans="1:10">
      <c r="A696" s="233">
        <v>44946</v>
      </c>
      <c r="B696" s="229">
        <v>-68.920000000000044</v>
      </c>
      <c r="C696" s="229">
        <v>0.219</v>
      </c>
      <c r="F696" s="232">
        <v>44946</v>
      </c>
      <c r="G696" s="229">
        <v>3.4786999999999999</v>
      </c>
      <c r="H696" s="229">
        <v>4.1702000000000004</v>
      </c>
      <c r="I696" s="229">
        <v>2.1720000000000002</v>
      </c>
      <c r="J696" s="229">
        <v>102.012</v>
      </c>
    </row>
    <row r="697" spans="1:10">
      <c r="A697" s="233">
        <v>44949</v>
      </c>
      <c r="B697" s="231">
        <v>-71.240000000000009</v>
      </c>
      <c r="C697" s="231">
        <v>0.25900000000000001</v>
      </c>
      <c r="F697" s="233">
        <v>44949</v>
      </c>
      <c r="G697" s="231">
        <v>3.5097999999999998</v>
      </c>
      <c r="H697" s="231">
        <v>4.2274000000000003</v>
      </c>
      <c r="I697" s="231">
        <v>2.202</v>
      </c>
      <c r="J697" s="231">
        <v>102.13800000000001</v>
      </c>
    </row>
    <row r="698" spans="1:10">
      <c r="A698" s="233">
        <v>44950</v>
      </c>
      <c r="B698" s="229">
        <v>-75.53</v>
      </c>
      <c r="C698" s="229">
        <v>0.25900000000000001</v>
      </c>
      <c r="F698" s="232">
        <v>44950</v>
      </c>
      <c r="G698" s="229">
        <v>3.4527000000000001</v>
      </c>
      <c r="H698" s="229">
        <v>4.2103000000000002</v>
      </c>
      <c r="I698" s="229">
        <v>2.149</v>
      </c>
      <c r="J698" s="229">
        <v>101.91800000000001</v>
      </c>
    </row>
    <row r="699" spans="1:10">
      <c r="A699" s="233">
        <v>44951</v>
      </c>
      <c r="B699" s="231">
        <v>-68.100000000000009</v>
      </c>
      <c r="C699" s="231">
        <v>0.27600000000000002</v>
      </c>
      <c r="F699" s="233">
        <v>44951</v>
      </c>
      <c r="G699" s="231">
        <v>3.4416000000000002</v>
      </c>
      <c r="H699" s="231">
        <v>4.125</v>
      </c>
      <c r="I699" s="231">
        <v>2.1509999999999998</v>
      </c>
      <c r="J699" s="231">
        <v>101.64100000000001</v>
      </c>
    </row>
    <row r="700" spans="1:10">
      <c r="A700" s="233">
        <v>44952</v>
      </c>
      <c r="B700" s="229">
        <v>-68.16</v>
      </c>
      <c r="C700" s="229">
        <v>0.33200000000000002</v>
      </c>
      <c r="F700" s="232">
        <v>44952</v>
      </c>
      <c r="G700" s="229">
        <v>3.4946999999999999</v>
      </c>
      <c r="H700" s="229">
        <v>4.1825999999999999</v>
      </c>
      <c r="I700" s="229">
        <v>2.2090000000000001</v>
      </c>
      <c r="J700" s="229">
        <v>101.839</v>
      </c>
    </row>
    <row r="701" spans="1:10">
      <c r="A701" s="233">
        <v>44953</v>
      </c>
      <c r="B701" s="231">
        <v>-69.399999999999991</v>
      </c>
      <c r="C701" s="231">
        <v>0.38200000000000001</v>
      </c>
      <c r="F701" s="233">
        <v>44953</v>
      </c>
      <c r="G701" s="231">
        <v>3.5034999999999998</v>
      </c>
      <c r="H701" s="231">
        <v>4.1989999999999998</v>
      </c>
      <c r="I701" s="231">
        <v>2.2370000000000001</v>
      </c>
      <c r="J701" s="231">
        <v>101.92700000000001</v>
      </c>
    </row>
    <row r="702" spans="1:10">
      <c r="A702" s="233">
        <v>44956</v>
      </c>
      <c r="B702" s="229">
        <v>-69.509999999999962</v>
      </c>
      <c r="C702" s="229">
        <v>0.29699999999999999</v>
      </c>
      <c r="F702" s="232">
        <v>44956</v>
      </c>
      <c r="G702" s="229">
        <v>3.5366</v>
      </c>
      <c r="H702" s="229">
        <v>4.2340999999999998</v>
      </c>
      <c r="I702" s="229">
        <v>2.3149999999999999</v>
      </c>
      <c r="J702" s="229">
        <v>102.276</v>
      </c>
    </row>
    <row r="703" spans="1:10">
      <c r="A703" s="233">
        <v>44957</v>
      </c>
      <c r="B703" s="231">
        <v>-69.010000000000019</v>
      </c>
      <c r="C703" s="231">
        <v>0.29899999999999999</v>
      </c>
      <c r="F703" s="233">
        <v>44957</v>
      </c>
      <c r="G703" s="231">
        <v>3.5068999999999999</v>
      </c>
      <c r="H703" s="231">
        <v>4.2011000000000003</v>
      </c>
      <c r="I703" s="231">
        <v>2.2829999999999999</v>
      </c>
      <c r="J703" s="231">
        <v>102.09699999999999</v>
      </c>
    </row>
    <row r="704" spans="1:10">
      <c r="A704" s="233">
        <v>44958</v>
      </c>
      <c r="B704" s="229">
        <v>-68.63000000000001</v>
      </c>
      <c r="C704" s="229">
        <v>0.33900000000000002</v>
      </c>
      <c r="F704" s="232">
        <v>44958</v>
      </c>
      <c r="G704" s="229">
        <v>3.4165999999999999</v>
      </c>
      <c r="H704" s="229">
        <v>4.1063000000000001</v>
      </c>
      <c r="I704" s="229">
        <v>2.282</v>
      </c>
      <c r="J704" s="229">
        <v>101.217</v>
      </c>
    </row>
    <row r="705" spans="1:10">
      <c r="A705" s="233">
        <v>44959</v>
      </c>
      <c r="B705" s="231">
        <v>-70.919999999999959</v>
      </c>
      <c r="C705" s="231">
        <v>0.34200000000000003</v>
      </c>
      <c r="F705" s="233">
        <v>44959</v>
      </c>
      <c r="G705" s="231">
        <v>3.3927</v>
      </c>
      <c r="H705" s="231">
        <v>4.1041999999999996</v>
      </c>
      <c r="I705" s="231">
        <v>2.073</v>
      </c>
      <c r="J705" s="231">
        <v>101.75</v>
      </c>
    </row>
    <row r="706" spans="1:10">
      <c r="A706" s="233">
        <v>44960</v>
      </c>
      <c r="B706" s="229">
        <v>-76.259999999999991</v>
      </c>
      <c r="C706" s="229">
        <v>0.48599999999999999</v>
      </c>
      <c r="F706" s="232">
        <v>44960</v>
      </c>
      <c r="G706" s="229">
        <v>3.5246</v>
      </c>
      <c r="H706" s="229">
        <v>4.2885999999999997</v>
      </c>
      <c r="I706" s="229">
        <v>2.1890000000000001</v>
      </c>
      <c r="J706" s="229">
        <v>102.91500000000001</v>
      </c>
    </row>
    <row r="707" spans="1:10">
      <c r="A707" s="233">
        <v>44963</v>
      </c>
      <c r="B707" s="231">
        <v>-82.940000000000055</v>
      </c>
      <c r="C707" s="231">
        <v>0.40300000000000002</v>
      </c>
      <c r="F707" s="233">
        <v>44963</v>
      </c>
      <c r="G707" s="231">
        <v>3.6398999999999999</v>
      </c>
      <c r="H707" s="231">
        <v>4.4724000000000004</v>
      </c>
      <c r="I707" s="231">
        <v>2.2919999999999998</v>
      </c>
      <c r="J707" s="231">
        <v>103.621</v>
      </c>
    </row>
    <row r="708" spans="1:10">
      <c r="A708" s="233">
        <v>44964</v>
      </c>
      <c r="B708" s="229">
        <v>-78.840000000000018</v>
      </c>
      <c r="C708" s="229">
        <v>0.441</v>
      </c>
      <c r="F708" s="232">
        <v>44964</v>
      </c>
      <c r="G708" s="229">
        <v>3.6735000000000002</v>
      </c>
      <c r="H708" s="229">
        <v>4.4644000000000004</v>
      </c>
      <c r="I708" s="229">
        <v>2.3439999999999999</v>
      </c>
      <c r="J708" s="229">
        <v>103.42700000000001</v>
      </c>
    </row>
    <row r="709" spans="1:10">
      <c r="A709" s="233">
        <v>44965</v>
      </c>
      <c r="B709" s="231">
        <v>-80.679999999999993</v>
      </c>
      <c r="C709" s="231">
        <v>0.42399999999999999</v>
      </c>
      <c r="F709" s="233">
        <v>44965</v>
      </c>
      <c r="G709" s="231">
        <v>3.6097999999999999</v>
      </c>
      <c r="H709" s="231">
        <v>4.4207999999999998</v>
      </c>
      <c r="I709" s="231">
        <v>2.36</v>
      </c>
      <c r="J709" s="231">
        <v>103.40900000000001</v>
      </c>
    </row>
    <row r="710" spans="1:10">
      <c r="A710" s="233">
        <v>44966</v>
      </c>
      <c r="B710" s="229">
        <v>-82.100000000000023</v>
      </c>
      <c r="C710" s="229">
        <v>0.41</v>
      </c>
      <c r="F710" s="232">
        <v>44966</v>
      </c>
      <c r="G710" s="229">
        <v>3.6579000000000002</v>
      </c>
      <c r="H710" s="229">
        <v>4.4820000000000002</v>
      </c>
      <c r="I710" s="229">
        <v>2.298</v>
      </c>
      <c r="J710" s="229">
        <v>103.221</v>
      </c>
    </row>
    <row r="711" spans="1:10">
      <c r="A711" s="233">
        <v>44967</v>
      </c>
      <c r="B711" s="231">
        <v>-77.80000000000004</v>
      </c>
      <c r="C711" s="231">
        <v>0.432</v>
      </c>
      <c r="F711" s="233">
        <v>44967</v>
      </c>
      <c r="G711" s="231">
        <v>3.7320000000000002</v>
      </c>
      <c r="H711" s="231">
        <v>4.5170000000000003</v>
      </c>
      <c r="I711" s="231">
        <v>2.3620000000000001</v>
      </c>
      <c r="J711" s="231">
        <v>103.63</v>
      </c>
    </row>
    <row r="712" spans="1:10">
      <c r="A712" s="233">
        <v>44970</v>
      </c>
      <c r="B712" s="229">
        <v>-81.450000000000017</v>
      </c>
      <c r="C712" s="229">
        <v>0.38300000000000001</v>
      </c>
      <c r="F712" s="232">
        <v>44970</v>
      </c>
      <c r="G712" s="229">
        <v>3.7016</v>
      </c>
      <c r="H712" s="229">
        <v>4.5175000000000001</v>
      </c>
      <c r="I712" s="229">
        <v>2.367</v>
      </c>
      <c r="J712" s="229">
        <v>103.345</v>
      </c>
    </row>
    <row r="713" spans="1:10">
      <c r="A713" s="233">
        <v>44971</v>
      </c>
      <c r="B713" s="231">
        <v>-86.940000000000012</v>
      </c>
      <c r="C713" s="231">
        <v>0.44</v>
      </c>
      <c r="F713" s="233">
        <v>44971</v>
      </c>
      <c r="G713" s="231">
        <v>3.7435</v>
      </c>
      <c r="H713" s="231">
        <v>4.6154000000000002</v>
      </c>
      <c r="I713" s="231">
        <v>2.4340000000000002</v>
      </c>
      <c r="J713" s="231">
        <v>103.233</v>
      </c>
    </row>
    <row r="714" spans="1:10">
      <c r="A714" s="233">
        <v>44972</v>
      </c>
      <c r="B714" s="229">
        <v>-82.289999999999978</v>
      </c>
      <c r="C714" s="229">
        <v>0.51300000000000001</v>
      </c>
      <c r="F714" s="232">
        <v>44972</v>
      </c>
      <c r="G714" s="229">
        <v>3.8048999999999999</v>
      </c>
      <c r="H714" s="229">
        <v>4.6308999999999996</v>
      </c>
      <c r="I714" s="229">
        <v>2.472</v>
      </c>
      <c r="J714" s="229">
        <v>103.923</v>
      </c>
    </row>
    <row r="715" spans="1:10">
      <c r="A715" s="233">
        <v>44973</v>
      </c>
      <c r="B715" s="231">
        <v>-77.59999999999998</v>
      </c>
      <c r="C715" s="231">
        <v>0.47399999999999998</v>
      </c>
      <c r="F715" s="233">
        <v>44973</v>
      </c>
      <c r="G715" s="231">
        <v>3.8607999999999998</v>
      </c>
      <c r="H715" s="231">
        <v>4.6399999999999997</v>
      </c>
      <c r="I715" s="231">
        <v>2.4750000000000001</v>
      </c>
      <c r="J715" s="231">
        <v>103.85599999999999</v>
      </c>
    </row>
    <row r="716" spans="1:10">
      <c r="A716" s="233">
        <v>44974</v>
      </c>
      <c r="B716" s="229">
        <v>-79.69000000000004</v>
      </c>
      <c r="C716" s="229">
        <v>0.35199999999999998</v>
      </c>
      <c r="F716" s="232">
        <v>44974</v>
      </c>
      <c r="G716" s="229">
        <v>3.8148</v>
      </c>
      <c r="H716" s="229">
        <v>4.6169000000000002</v>
      </c>
      <c r="I716" s="229">
        <v>2.4380000000000002</v>
      </c>
      <c r="J716" s="229">
        <v>103.86199999999999</v>
      </c>
    </row>
    <row r="717" spans="1:10">
      <c r="A717" s="233">
        <v>44977</v>
      </c>
      <c r="B717" s="231">
        <v>-79.69000000000004</v>
      </c>
      <c r="C717" s="231">
        <v>0.26800000000000002</v>
      </c>
      <c r="F717" s="233">
        <v>44977</v>
      </c>
      <c r="G717" s="231">
        <v>3.8148</v>
      </c>
      <c r="H717" s="231">
        <v>4.6169000000000002</v>
      </c>
      <c r="I717" s="231">
        <v>2.4590000000000001</v>
      </c>
      <c r="J717" s="231">
        <v>103.86199999999999</v>
      </c>
    </row>
    <row r="718" spans="1:10">
      <c r="A718" s="233">
        <v>44978</v>
      </c>
      <c r="B718" s="229">
        <v>-76.759999999999991</v>
      </c>
      <c r="C718" s="229">
        <v>0.24099999999999999</v>
      </c>
      <c r="F718" s="232">
        <v>44978</v>
      </c>
      <c r="G718" s="229">
        <v>3.9525000000000001</v>
      </c>
      <c r="H718" s="229">
        <v>4.7225999999999999</v>
      </c>
      <c r="I718" s="229">
        <v>2.5270000000000001</v>
      </c>
      <c r="J718" s="229">
        <v>104.176</v>
      </c>
    </row>
    <row r="719" spans="1:10">
      <c r="A719" s="233">
        <v>44979</v>
      </c>
      <c r="B719" s="231">
        <v>-77.429999999999978</v>
      </c>
      <c r="C719" s="231">
        <v>0.17899999999999999</v>
      </c>
      <c r="F719" s="233">
        <v>44979</v>
      </c>
      <c r="G719" s="231">
        <v>3.9156</v>
      </c>
      <c r="H719" s="231">
        <v>4.6932999999999998</v>
      </c>
      <c r="I719" s="231">
        <v>2.5179999999999998</v>
      </c>
      <c r="J719" s="231">
        <v>104.58499999999999</v>
      </c>
    </row>
    <row r="720" spans="1:10">
      <c r="A720" s="233">
        <v>44980</v>
      </c>
      <c r="B720" s="229">
        <v>-81.640000000000029</v>
      </c>
      <c r="C720" s="229">
        <v>0.24</v>
      </c>
      <c r="F720" s="232">
        <v>44980</v>
      </c>
      <c r="G720" s="229">
        <v>3.8767999999999998</v>
      </c>
      <c r="H720" s="229">
        <v>4.6974</v>
      </c>
      <c r="I720" s="229">
        <v>2.4750000000000001</v>
      </c>
      <c r="J720" s="229">
        <v>104.598</v>
      </c>
    </row>
    <row r="721" spans="1:10">
      <c r="A721" s="233">
        <v>44981</v>
      </c>
      <c r="B721" s="231">
        <v>-86.66</v>
      </c>
      <c r="C721" s="231">
        <v>0.255</v>
      </c>
      <c r="F721" s="233">
        <v>44981</v>
      </c>
      <c r="G721" s="231">
        <v>3.9432</v>
      </c>
      <c r="H721" s="231">
        <v>4.8136000000000001</v>
      </c>
      <c r="I721" s="231">
        <v>2.5350000000000001</v>
      </c>
      <c r="J721" s="231">
        <v>105.214</v>
      </c>
    </row>
    <row r="722" spans="1:10">
      <c r="A722" s="233">
        <v>44984</v>
      </c>
      <c r="B722" s="229">
        <v>-86.22999999999999</v>
      </c>
      <c r="C722" s="229">
        <v>0.16500000000000001</v>
      </c>
      <c r="F722" s="232">
        <v>44984</v>
      </c>
      <c r="G722" s="229">
        <v>3.9140999999999999</v>
      </c>
      <c r="H722" s="229">
        <v>4.7782999999999998</v>
      </c>
      <c r="I722" s="229">
        <v>2.5779999999999998</v>
      </c>
      <c r="J722" s="229">
        <v>104.673</v>
      </c>
    </row>
    <row r="723" spans="1:10">
      <c r="A723" s="233">
        <v>44985</v>
      </c>
      <c r="B723" s="231">
        <v>-89.28000000000003</v>
      </c>
      <c r="C723" s="231">
        <v>0.186</v>
      </c>
      <c r="F723" s="233">
        <v>44985</v>
      </c>
      <c r="G723" s="231">
        <v>3.92</v>
      </c>
      <c r="H723" s="231">
        <v>4.8158000000000003</v>
      </c>
      <c r="I723" s="231">
        <v>2.6480000000000001</v>
      </c>
      <c r="J723" s="231">
        <v>104.869</v>
      </c>
    </row>
    <row r="724" spans="1:10">
      <c r="A724" s="233">
        <v>44986</v>
      </c>
      <c r="B724" s="229">
        <v>-88.140000000000015</v>
      </c>
      <c r="C724" s="229">
        <v>0.248</v>
      </c>
      <c r="F724" s="232">
        <v>44986</v>
      </c>
      <c r="G724" s="229">
        <v>3.9925000000000002</v>
      </c>
      <c r="H724" s="229">
        <v>4.8764000000000003</v>
      </c>
      <c r="I724" s="229">
        <v>2.7069999999999999</v>
      </c>
      <c r="J724" s="229">
        <v>104.483</v>
      </c>
    </row>
    <row r="725" spans="1:10">
      <c r="A725" s="233">
        <v>44987</v>
      </c>
      <c r="B725" s="231">
        <v>-82.599999999999966</v>
      </c>
      <c r="C725" s="231">
        <v>0.28499999999999998</v>
      </c>
      <c r="F725" s="233">
        <v>44987</v>
      </c>
      <c r="G725" s="231">
        <v>4.0556000000000001</v>
      </c>
      <c r="H725" s="231">
        <v>4.8849999999999998</v>
      </c>
      <c r="I725" s="231">
        <v>2.746</v>
      </c>
      <c r="J725" s="231">
        <v>105.027</v>
      </c>
    </row>
    <row r="726" spans="1:10">
      <c r="A726" s="233">
        <v>44988</v>
      </c>
      <c r="B726" s="229">
        <v>-90.149999999999949</v>
      </c>
      <c r="C726" s="229">
        <v>0.29099999999999998</v>
      </c>
      <c r="F726" s="232">
        <v>44988</v>
      </c>
      <c r="G726" s="229">
        <v>3.9517000000000002</v>
      </c>
      <c r="H726" s="229">
        <v>4.8564999999999996</v>
      </c>
      <c r="I726" s="229">
        <v>2.7109999999999999</v>
      </c>
      <c r="J726" s="229">
        <v>104.521</v>
      </c>
    </row>
    <row r="727" spans="1:10">
      <c r="A727" s="233">
        <v>44991</v>
      </c>
      <c r="B727" s="231">
        <v>-92.51</v>
      </c>
      <c r="C727" s="231">
        <v>0.309</v>
      </c>
      <c r="F727" s="233">
        <v>44991</v>
      </c>
      <c r="G727" s="231">
        <v>3.9577</v>
      </c>
      <c r="H727" s="231">
        <v>4.8860999999999999</v>
      </c>
      <c r="I727" s="231">
        <v>2.7440000000000002</v>
      </c>
      <c r="J727" s="231">
        <v>104.35</v>
      </c>
    </row>
    <row r="728" spans="1:10">
      <c r="A728" s="233">
        <v>44992</v>
      </c>
      <c r="B728" s="229">
        <v>-104.13999999999999</v>
      </c>
      <c r="C728" s="229">
        <v>0.39500000000000002</v>
      </c>
      <c r="F728" s="232">
        <v>44992</v>
      </c>
      <c r="G728" s="229">
        <v>3.9636999999999998</v>
      </c>
      <c r="H728" s="229">
        <v>5.0084</v>
      </c>
      <c r="I728" s="229">
        <v>2.6880000000000002</v>
      </c>
      <c r="J728" s="229">
        <v>105.61499999999999</v>
      </c>
    </row>
    <row r="729" spans="1:10">
      <c r="A729" s="233">
        <v>44993</v>
      </c>
      <c r="B729" s="231">
        <v>-107.60999999999999</v>
      </c>
      <c r="C729" s="231">
        <v>0.44400000000000001</v>
      </c>
      <c r="F729" s="233">
        <v>44993</v>
      </c>
      <c r="G729" s="231">
        <v>3.9912999999999998</v>
      </c>
      <c r="H729" s="231">
        <v>5.0701000000000001</v>
      </c>
      <c r="I729" s="231">
        <v>2.6440000000000001</v>
      </c>
      <c r="J729" s="231">
        <v>105.658</v>
      </c>
    </row>
    <row r="730" spans="1:10">
      <c r="A730" s="233">
        <v>44994</v>
      </c>
      <c r="B730" s="229">
        <v>-96.399999999999991</v>
      </c>
      <c r="C730" s="229">
        <v>0.248</v>
      </c>
      <c r="F730" s="232">
        <v>44994</v>
      </c>
      <c r="G730" s="229">
        <v>3.9032</v>
      </c>
      <c r="H730" s="229">
        <v>4.87</v>
      </c>
      <c r="I730" s="229">
        <v>2.6379999999999999</v>
      </c>
      <c r="J730" s="229">
        <v>105.309</v>
      </c>
    </row>
    <row r="731" spans="1:10">
      <c r="A731" s="233">
        <v>44995</v>
      </c>
      <c r="B731" s="231">
        <v>-88.519999999999982</v>
      </c>
      <c r="C731" s="231">
        <v>-0.156</v>
      </c>
      <c r="F731" s="233">
        <v>44995</v>
      </c>
      <c r="G731" s="231">
        <v>3.6987000000000001</v>
      </c>
      <c r="H731" s="231">
        <v>4.5861999999999998</v>
      </c>
      <c r="I731" s="231">
        <v>2.504</v>
      </c>
      <c r="J731" s="231">
        <v>104.57599999999999</v>
      </c>
    </row>
    <row r="732" spans="1:10">
      <c r="A732" s="233">
        <v>44998</v>
      </c>
      <c r="B732" s="229">
        <v>-40.139999999999972</v>
      </c>
      <c r="C732" s="229">
        <v>-1.268</v>
      </c>
      <c r="F732" s="232">
        <v>44998</v>
      </c>
      <c r="G732" s="229">
        <v>3.5731999999999999</v>
      </c>
      <c r="H732" s="229">
        <v>3.9763999999999999</v>
      </c>
      <c r="I732" s="229">
        <v>2.2530000000000001</v>
      </c>
      <c r="J732" s="229">
        <v>103.595</v>
      </c>
    </row>
    <row r="733" spans="1:10">
      <c r="A733" s="233">
        <v>44999</v>
      </c>
      <c r="B733" s="231">
        <v>-55.739999999999988</v>
      </c>
      <c r="C733" s="231">
        <v>-0.54100000000000004</v>
      </c>
      <c r="F733" s="233">
        <v>44999</v>
      </c>
      <c r="G733" s="231">
        <v>3.6892</v>
      </c>
      <c r="H733" s="231">
        <v>4.2504</v>
      </c>
      <c r="I733" s="231">
        <v>2.4140000000000001</v>
      </c>
      <c r="J733" s="231">
        <v>103.59699999999999</v>
      </c>
    </row>
    <row r="734" spans="1:10">
      <c r="A734" s="233">
        <v>45000</v>
      </c>
      <c r="B734" s="229">
        <v>-42.939999999999976</v>
      </c>
      <c r="C734" s="229">
        <v>-1.1240000000000001</v>
      </c>
      <c r="F734" s="232">
        <v>45000</v>
      </c>
      <c r="G734" s="229">
        <v>3.4548000000000001</v>
      </c>
      <c r="H734" s="229">
        <v>3.8874</v>
      </c>
      <c r="I734" s="229">
        <v>2.1240000000000001</v>
      </c>
      <c r="J734" s="229">
        <v>104.646</v>
      </c>
    </row>
    <row r="735" spans="1:10">
      <c r="A735" s="233">
        <v>45001</v>
      </c>
      <c r="B735" s="231">
        <v>-57.619999999999962</v>
      </c>
      <c r="C735" s="231">
        <v>-0.89400000000000002</v>
      </c>
      <c r="F735" s="233">
        <v>45001</v>
      </c>
      <c r="G735" s="231">
        <v>3.577</v>
      </c>
      <c r="H735" s="231">
        <v>4.1571999999999996</v>
      </c>
      <c r="I735" s="231">
        <v>2.2850000000000001</v>
      </c>
      <c r="J735" s="231">
        <v>104.41800000000001</v>
      </c>
    </row>
    <row r="736" spans="1:10">
      <c r="A736" s="233">
        <v>45002</v>
      </c>
      <c r="B736" s="229">
        <v>-40.54000000000002</v>
      </c>
      <c r="C736" s="229">
        <v>-0.96099999999999997</v>
      </c>
      <c r="F736" s="232">
        <v>45002</v>
      </c>
      <c r="G736" s="229">
        <v>3.4285999999999999</v>
      </c>
      <c r="H736" s="229">
        <v>3.8374000000000001</v>
      </c>
      <c r="I736" s="229">
        <v>2.1019999999999999</v>
      </c>
      <c r="J736" s="229">
        <v>103.708</v>
      </c>
    </row>
    <row r="737" spans="1:10">
      <c r="A737" s="233">
        <v>45005</v>
      </c>
      <c r="B737" s="231">
        <v>-48.83000000000002</v>
      </c>
      <c r="C737" s="231">
        <v>-1.29</v>
      </c>
      <c r="F737" s="233">
        <v>45005</v>
      </c>
      <c r="G737" s="231">
        <v>3.4847000000000001</v>
      </c>
      <c r="H737" s="231">
        <v>3.9763000000000002</v>
      </c>
      <c r="I737" s="231">
        <v>2.12</v>
      </c>
      <c r="J737" s="231">
        <v>103.28100000000001</v>
      </c>
    </row>
    <row r="738" spans="1:10">
      <c r="A738" s="233">
        <v>45006</v>
      </c>
      <c r="B738" s="229">
        <v>-55.440000000000026</v>
      </c>
      <c r="C738" s="229">
        <v>-0.40600000000000003</v>
      </c>
      <c r="F738" s="232">
        <v>45006</v>
      </c>
      <c r="G738" s="229">
        <v>3.6093999999999999</v>
      </c>
      <c r="H738" s="229">
        <v>4.1664000000000003</v>
      </c>
      <c r="I738" s="229">
        <v>2.2879999999999998</v>
      </c>
      <c r="J738" s="229">
        <v>103.256</v>
      </c>
    </row>
    <row r="739" spans="1:10">
      <c r="A739" s="233">
        <v>45007</v>
      </c>
      <c r="B739" s="231">
        <v>-49.970000000000027</v>
      </c>
      <c r="C739" s="231">
        <v>-0.31900000000000001</v>
      </c>
      <c r="F739" s="233">
        <v>45007</v>
      </c>
      <c r="G739" s="231">
        <v>3.4340999999999999</v>
      </c>
      <c r="H739" s="231">
        <v>3.9367000000000001</v>
      </c>
      <c r="I739" s="231">
        <v>2.3250000000000002</v>
      </c>
      <c r="J739" s="231">
        <v>102.346</v>
      </c>
    </row>
    <row r="740" spans="1:10">
      <c r="A740" s="233">
        <v>45008</v>
      </c>
      <c r="B740" s="229">
        <v>-40.400000000000034</v>
      </c>
      <c r="C740" s="229">
        <v>-0.70499999999999996</v>
      </c>
      <c r="F740" s="232">
        <v>45008</v>
      </c>
      <c r="G740" s="229">
        <v>3.4266000000000001</v>
      </c>
      <c r="H740" s="229">
        <v>3.8330000000000002</v>
      </c>
      <c r="I740" s="229">
        <v>2.1920000000000002</v>
      </c>
      <c r="J740" s="229">
        <v>102.532</v>
      </c>
    </row>
    <row r="741" spans="1:10">
      <c r="A741" s="233">
        <v>45009</v>
      </c>
      <c r="B741" s="231">
        <v>-38.870000000000005</v>
      </c>
      <c r="C741" s="231">
        <v>-0.754</v>
      </c>
      <c r="F741" s="233">
        <v>45009</v>
      </c>
      <c r="G741" s="231">
        <v>3.3761999999999999</v>
      </c>
      <c r="H741" s="231">
        <v>3.7667000000000002</v>
      </c>
      <c r="I741" s="231">
        <v>2.1240000000000001</v>
      </c>
      <c r="J741" s="231">
        <v>103.116</v>
      </c>
    </row>
    <row r="742" spans="1:10">
      <c r="A742" s="233">
        <v>45012</v>
      </c>
      <c r="B742" s="229">
        <v>-46.220000000000013</v>
      </c>
      <c r="C742" s="229">
        <v>-0.51400000000000001</v>
      </c>
      <c r="F742" s="232">
        <v>45012</v>
      </c>
      <c r="G742" s="229">
        <v>3.5299</v>
      </c>
      <c r="H742" s="229">
        <v>3.9952000000000001</v>
      </c>
      <c r="I742" s="229">
        <v>2.2240000000000002</v>
      </c>
      <c r="J742" s="229">
        <v>102.857</v>
      </c>
    </row>
    <row r="743" spans="1:10">
      <c r="A743" s="233">
        <v>45013</v>
      </c>
      <c r="B743" s="231">
        <v>-50.72999999999994</v>
      </c>
      <c r="C743" s="231">
        <v>-0.52200000000000002</v>
      </c>
      <c r="F743" s="233">
        <v>45013</v>
      </c>
      <c r="G743" s="231">
        <v>3.5695999999999999</v>
      </c>
      <c r="H743" s="231">
        <v>4.0782999999999996</v>
      </c>
      <c r="I743" s="231">
        <v>2.2850000000000001</v>
      </c>
      <c r="J743" s="231">
        <v>102.43</v>
      </c>
    </row>
    <row r="744" spans="1:10">
      <c r="A744" s="233">
        <v>45014</v>
      </c>
      <c r="B744" s="229">
        <v>-53.190000000000026</v>
      </c>
      <c r="C744" s="229">
        <v>-0.39500000000000002</v>
      </c>
      <c r="F744" s="232">
        <v>45014</v>
      </c>
      <c r="G744" s="229">
        <v>3.5638999999999998</v>
      </c>
      <c r="H744" s="229">
        <v>4.0989000000000004</v>
      </c>
      <c r="I744" s="229">
        <v>2.3250000000000002</v>
      </c>
      <c r="J744" s="229">
        <v>102.64</v>
      </c>
    </row>
    <row r="745" spans="1:10">
      <c r="A745" s="233">
        <v>45015</v>
      </c>
      <c r="B745" s="231">
        <v>-56.750000000000036</v>
      </c>
      <c r="C745" s="231">
        <v>-0.30099999999999999</v>
      </c>
      <c r="F745" s="233">
        <v>45015</v>
      </c>
      <c r="G745" s="231">
        <v>3.5488</v>
      </c>
      <c r="H745" s="231">
        <v>4.1195000000000004</v>
      </c>
      <c r="I745" s="231">
        <v>2.3690000000000002</v>
      </c>
      <c r="J745" s="231">
        <v>102.14400000000001</v>
      </c>
    </row>
    <row r="746" spans="1:10">
      <c r="A746" s="233">
        <v>45016</v>
      </c>
      <c r="B746" s="229">
        <v>-55.529999999999944</v>
      </c>
      <c r="C746" s="229">
        <v>-0.40500000000000003</v>
      </c>
      <c r="F746" s="232">
        <v>45016</v>
      </c>
      <c r="G746" s="229">
        <v>3.4676</v>
      </c>
      <c r="H746" s="229">
        <v>4.0252999999999997</v>
      </c>
      <c r="I746" s="229">
        <v>2.2890000000000001</v>
      </c>
      <c r="J746" s="229">
        <v>102.59399999999999</v>
      </c>
    </row>
    <row r="748" spans="1:10">
      <c r="A748" s="234" t="s">
        <v>93</v>
      </c>
      <c r="F748" s="234" t="s">
        <v>93</v>
      </c>
    </row>
    <row r="749" spans="1:10">
      <c r="A749" s="28"/>
      <c r="F749" s="28"/>
    </row>
    <row r="750" spans="1:10">
      <c r="A750" s="235" t="s">
        <v>1009</v>
      </c>
      <c r="F750" s="235" t="s">
        <v>1009</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445865-3525-4D4A-8C60-BCA99E207930}">
  <sheetPr>
    <tabColor theme="4"/>
  </sheetPr>
  <dimension ref="A1:K336"/>
  <sheetViews>
    <sheetView showGridLines="0" zoomScaleNormal="100" workbookViewId="0">
      <selection activeCell="B1" sqref="B1"/>
    </sheetView>
  </sheetViews>
  <sheetFormatPr baseColWidth="10" defaultColWidth="12.5" defaultRowHeight="17"/>
  <cols>
    <col min="1" max="2" width="12.5" style="227"/>
    <col min="3" max="3" width="15.1640625" style="227" customWidth="1"/>
    <col min="4" max="5" width="12.5" style="227"/>
    <col min="6" max="6" width="16.5" style="227" customWidth="1"/>
    <col min="7" max="10" width="12.5" style="227"/>
    <col min="11" max="11" width="19.33203125" style="227" bestFit="1" customWidth="1"/>
    <col min="12" max="16384" width="12.5" style="227"/>
  </cols>
  <sheetData>
    <row r="1" spans="1:11">
      <c r="A1" s="23" t="s">
        <v>1067</v>
      </c>
      <c r="I1" s="23" t="s">
        <v>727</v>
      </c>
    </row>
    <row r="3" spans="1:11">
      <c r="A3" s="228" t="s">
        <v>1066</v>
      </c>
      <c r="I3" s="228" t="s">
        <v>1010</v>
      </c>
    </row>
    <row r="5" spans="1:11" ht="54">
      <c r="A5" s="25"/>
      <c r="B5" s="25" t="s">
        <v>728</v>
      </c>
      <c r="C5" s="25" t="s">
        <v>729</v>
      </c>
      <c r="D5" s="25" t="s">
        <v>730</v>
      </c>
      <c r="E5" s="25" t="s">
        <v>731</v>
      </c>
      <c r="F5" s="25" t="s">
        <v>732</v>
      </c>
      <c r="I5" s="25" t="s">
        <v>733</v>
      </c>
      <c r="J5" s="25" t="s">
        <v>734</v>
      </c>
      <c r="K5" s="25" t="s">
        <v>735</v>
      </c>
    </row>
    <row r="6" spans="1:11" ht="48">
      <c r="A6" s="25"/>
      <c r="B6" s="26" t="s">
        <v>736</v>
      </c>
      <c r="C6" s="26" t="s">
        <v>737</v>
      </c>
      <c r="D6" s="26" t="s">
        <v>738</v>
      </c>
      <c r="E6" s="26" t="s">
        <v>739</v>
      </c>
      <c r="F6" s="26" t="s">
        <v>740</v>
      </c>
      <c r="I6" s="26" t="s">
        <v>741</v>
      </c>
      <c r="J6" s="26" t="s">
        <v>742</v>
      </c>
      <c r="K6" s="26" t="s">
        <v>743</v>
      </c>
    </row>
    <row r="7" spans="1:11">
      <c r="A7" s="27">
        <v>44564</v>
      </c>
      <c r="B7" s="229">
        <v>100</v>
      </c>
      <c r="C7" s="229">
        <v>100</v>
      </c>
      <c r="D7" s="229">
        <v>100</v>
      </c>
      <c r="E7" s="229">
        <v>100</v>
      </c>
      <c r="F7" s="229">
        <v>100</v>
      </c>
      <c r="I7" s="236">
        <v>43838</v>
      </c>
      <c r="J7" s="231">
        <v>2.4319999999999999</v>
      </c>
      <c r="K7" s="231">
        <v>3.2567499999999998</v>
      </c>
    </row>
    <row r="8" spans="1:11">
      <c r="A8" s="27">
        <v>44565</v>
      </c>
      <c r="B8" s="231">
        <v>99.937038210717674</v>
      </c>
      <c r="C8" s="231">
        <v>100.82644246529173</v>
      </c>
      <c r="D8" s="231">
        <v>101.63327708970363</v>
      </c>
      <c r="E8" s="231">
        <v>98.673134252943257</v>
      </c>
      <c r="F8" s="231">
        <v>102.69461077844311</v>
      </c>
      <c r="I8" s="236">
        <v>43845</v>
      </c>
      <c r="J8" s="229">
        <v>5.1909999999999998</v>
      </c>
      <c r="K8" s="229">
        <v>3.0957499999999998</v>
      </c>
    </row>
    <row r="9" spans="1:11">
      <c r="A9" s="27">
        <v>44566</v>
      </c>
      <c r="B9" s="229">
        <v>97.998982604199668</v>
      </c>
      <c r="C9" s="229">
        <v>101.392717148912</v>
      </c>
      <c r="D9" s="229">
        <v>101.79198704320108</v>
      </c>
      <c r="E9" s="229">
        <v>95.372707291192967</v>
      </c>
      <c r="F9" s="229">
        <v>101.86982982264354</v>
      </c>
      <c r="I9" s="236">
        <v>43852</v>
      </c>
      <c r="J9" s="231">
        <v>6.3289999999999997</v>
      </c>
      <c r="K9" s="231">
        <v>3.7802500000000001</v>
      </c>
    </row>
    <row r="10" spans="1:11">
      <c r="A10" s="27">
        <v>44567</v>
      </c>
      <c r="B10" s="231">
        <v>97.904539920276193</v>
      </c>
      <c r="C10" s="231">
        <v>99.838174254701258</v>
      </c>
      <c r="D10" s="231">
        <v>100.89145701695706</v>
      </c>
      <c r="E10" s="231">
        <v>95.250808448284573</v>
      </c>
      <c r="F10" s="231">
        <v>105.3981954347436</v>
      </c>
      <c r="I10" s="236">
        <v>43859</v>
      </c>
      <c r="J10" s="229">
        <v>-0.308</v>
      </c>
      <c r="K10" s="229">
        <v>3.411</v>
      </c>
    </row>
    <row r="11" spans="1:11">
      <c r="A11" s="27">
        <v>44568</v>
      </c>
      <c r="B11" s="229">
        <v>97.50800573744516</v>
      </c>
      <c r="C11" s="229">
        <v>99.400021238186241</v>
      </c>
      <c r="D11" s="229">
        <v>101.36420142622289</v>
      </c>
      <c r="E11" s="229">
        <v>94.335177605982508</v>
      </c>
      <c r="F11" s="229">
        <v>106.56643117035682</v>
      </c>
      <c r="I11" s="236">
        <v>43866</v>
      </c>
      <c r="J11" s="231">
        <v>-1.548</v>
      </c>
      <c r="K11" s="231">
        <v>2.4159999999999999</v>
      </c>
    </row>
    <row r="12" spans="1:11">
      <c r="A12" s="27">
        <v>44571</v>
      </c>
      <c r="B12" s="231">
        <v>97.367488366662769</v>
      </c>
      <c r="C12" s="231">
        <v>97.869255878591446</v>
      </c>
      <c r="D12" s="231">
        <v>100.82212297583872</v>
      </c>
      <c r="E12" s="231">
        <v>94.378947501389518</v>
      </c>
      <c r="F12" s="231">
        <v>106.54848341464209</v>
      </c>
      <c r="I12" s="236">
        <v>43873</v>
      </c>
      <c r="J12" s="229">
        <v>3.4009999999999998</v>
      </c>
      <c r="K12" s="229">
        <v>1.9684999999999999</v>
      </c>
    </row>
    <row r="13" spans="1:11">
      <c r="A13" s="27">
        <v>44572</v>
      </c>
      <c r="B13" s="229">
        <v>98.259377553913623</v>
      </c>
      <c r="C13" s="229">
        <v>98.839286950981332</v>
      </c>
      <c r="D13" s="229">
        <v>101.44667101809998</v>
      </c>
      <c r="E13" s="229">
        <v>95.709223889646807</v>
      </c>
      <c r="F13" s="229">
        <v>107.14810161692964</v>
      </c>
      <c r="I13" s="236">
        <v>43880</v>
      </c>
      <c r="J13" s="231">
        <v>1.2509999999999999</v>
      </c>
      <c r="K13" s="231">
        <v>0.69899999999999995</v>
      </c>
    </row>
    <row r="14" spans="1:11">
      <c r="A14" s="27">
        <v>44573</v>
      </c>
      <c r="B14" s="231">
        <v>98.536242640559067</v>
      </c>
      <c r="C14" s="231">
        <v>99.64379868046224</v>
      </c>
      <c r="D14" s="231">
        <v>102.26391894417256</v>
      </c>
      <c r="E14" s="231">
        <v>95.929905007326568</v>
      </c>
      <c r="F14" s="231">
        <v>107.4776876764183</v>
      </c>
      <c r="I14" s="236">
        <v>43887</v>
      </c>
      <c r="J14" s="229">
        <v>-3.718</v>
      </c>
      <c r="K14" s="229">
        <v>-0.1535</v>
      </c>
    </row>
    <row r="15" spans="1:11">
      <c r="A15" s="27">
        <v>44574</v>
      </c>
      <c r="B15" s="229">
        <v>97.132736794702851</v>
      </c>
      <c r="C15" s="229">
        <v>99.632487037780862</v>
      </c>
      <c r="D15" s="229">
        <v>102.42818103768143</v>
      </c>
      <c r="E15" s="229">
        <v>93.51984487898541</v>
      </c>
      <c r="F15" s="229">
        <v>107.93617125422182</v>
      </c>
      <c r="I15" s="236">
        <v>43894</v>
      </c>
      <c r="J15" s="231">
        <v>-11.458</v>
      </c>
      <c r="K15" s="231">
        <v>-2.6309999999999998</v>
      </c>
    </row>
    <row r="16" spans="1:11">
      <c r="A16" s="27">
        <v>44575</v>
      </c>
      <c r="B16" s="231">
        <v>97.212377203662612</v>
      </c>
      <c r="C16" s="231">
        <v>98.623442340632778</v>
      </c>
      <c r="D16" s="231">
        <v>102.14515731514759</v>
      </c>
      <c r="E16" s="231">
        <v>94.068958112273279</v>
      </c>
      <c r="F16" s="231">
        <v>108.58310626702999</v>
      </c>
      <c r="I16" s="236">
        <v>43901</v>
      </c>
      <c r="J16" s="229">
        <v>-11.429</v>
      </c>
      <c r="K16" s="229">
        <v>-6.3384999999999998</v>
      </c>
    </row>
    <row r="17" spans="1:11">
      <c r="A17" s="27">
        <v>44578</v>
      </c>
      <c r="B17" s="229">
        <v>97.212377203662612</v>
      </c>
      <c r="C17" s="229">
        <v>99.314837643300024</v>
      </c>
      <c r="D17" s="229">
        <v>103.06979175412414</v>
      </c>
      <c r="E17" s="229">
        <v>94.068958112273279</v>
      </c>
      <c r="F17" s="229">
        <v>108.58310626702999</v>
      </c>
      <c r="I17" s="236">
        <v>43908</v>
      </c>
      <c r="J17" s="231">
        <v>-20.134</v>
      </c>
      <c r="K17" s="231">
        <v>-11.684749999999999</v>
      </c>
    </row>
    <row r="18" spans="1:11">
      <c r="A18" s="27">
        <v>44579</v>
      </c>
      <c r="B18" s="231">
        <v>95.424846139733447</v>
      </c>
      <c r="C18" s="231">
        <v>98.291711105262877</v>
      </c>
      <c r="D18" s="231">
        <v>102.42411849620964</v>
      </c>
      <c r="E18" s="231">
        <v>91.625612652215679</v>
      </c>
      <c r="F18" s="231">
        <v>106.38940103444338</v>
      </c>
      <c r="I18" s="236">
        <v>43915</v>
      </c>
      <c r="J18" s="229">
        <v>-16.606000000000002</v>
      </c>
      <c r="K18" s="229">
        <v>-14.906750000000001</v>
      </c>
    </row>
    <row r="19" spans="1:11">
      <c r="A19" s="27">
        <v>44580</v>
      </c>
      <c r="B19" s="229">
        <v>94.50022516136562</v>
      </c>
      <c r="C19" s="229">
        <v>98.533180049032467</v>
      </c>
      <c r="D19" s="229">
        <v>102.77769502230335</v>
      </c>
      <c r="E19" s="229">
        <v>90.573050881713939</v>
      </c>
      <c r="F19" s="229">
        <v>103.43210037690288</v>
      </c>
      <c r="I19" s="236">
        <v>43922</v>
      </c>
      <c r="J19" s="231">
        <v>0.16800000000000001</v>
      </c>
      <c r="K19" s="231">
        <v>-12.000249999999999</v>
      </c>
    </row>
    <row r="20" spans="1:11">
      <c r="A20" s="27">
        <v>44581</v>
      </c>
      <c r="B20" s="231">
        <v>93.457185983287985</v>
      </c>
      <c r="C20" s="231">
        <v>99.256432631088032</v>
      </c>
      <c r="D20" s="231">
        <v>102.7147256294908</v>
      </c>
      <c r="E20" s="231">
        <v>89.396821787681304</v>
      </c>
      <c r="F20" s="231">
        <v>101.07115469333814</v>
      </c>
      <c r="I20" s="236">
        <v>43929</v>
      </c>
      <c r="J20" s="229">
        <v>-0.29499999999999998</v>
      </c>
      <c r="K20" s="229">
        <v>-9.2167499999999993</v>
      </c>
    </row>
    <row r="21" spans="1:11">
      <c r="A21" s="27">
        <v>44582</v>
      </c>
      <c r="B21" s="229">
        <v>91.689460780225801</v>
      </c>
      <c r="C21" s="229">
        <v>97.639329427353829</v>
      </c>
      <c r="D21" s="229">
        <v>101.48404639964032</v>
      </c>
      <c r="E21" s="229">
        <v>86.964529331514356</v>
      </c>
      <c r="F21" s="229">
        <v>98.989215030429619</v>
      </c>
      <c r="I21" s="236">
        <v>43936</v>
      </c>
      <c r="J21" s="231">
        <v>1.157</v>
      </c>
      <c r="K21" s="231">
        <v>-3.8940000000000001</v>
      </c>
    </row>
    <row r="22" spans="1:11">
      <c r="A22" s="27">
        <v>44585</v>
      </c>
      <c r="B22" s="231">
        <v>91.943601247560736</v>
      </c>
      <c r="C22" s="231">
        <v>93.594840044138451</v>
      </c>
      <c r="D22" s="231">
        <v>98.816581669271201</v>
      </c>
      <c r="E22" s="231">
        <v>87.509031883179247</v>
      </c>
      <c r="F22" s="231">
        <v>100.09708104227514</v>
      </c>
      <c r="I22" s="236">
        <v>43943</v>
      </c>
      <c r="J22" s="229">
        <v>-4.7279999999999998</v>
      </c>
      <c r="K22" s="229">
        <v>-0.92449999999999999</v>
      </c>
    </row>
    <row r="23" spans="1:11">
      <c r="A23" s="27">
        <v>44586</v>
      </c>
      <c r="B23" s="229">
        <v>90.824465867204808</v>
      </c>
      <c r="C23" s="229">
        <v>94.146571187168391</v>
      </c>
      <c r="D23" s="229">
        <v>99.822873191830496</v>
      </c>
      <c r="E23" s="229">
        <v>85.514185740993412</v>
      </c>
      <c r="F23" s="229">
        <v>100.25779503662976</v>
      </c>
      <c r="I23" s="236">
        <v>43950</v>
      </c>
      <c r="J23" s="231">
        <v>-3.508</v>
      </c>
      <c r="K23" s="231">
        <v>-1.8434999999999999</v>
      </c>
    </row>
    <row r="24" spans="1:11">
      <c r="A24" s="27">
        <v>44587</v>
      </c>
      <c r="B24" s="231">
        <v>90.688535116833719</v>
      </c>
      <c r="C24" s="231">
        <v>96.139728797595424</v>
      </c>
      <c r="D24" s="231">
        <v>101.15430345018105</v>
      </c>
      <c r="E24" s="231">
        <v>85.532060027285155</v>
      </c>
      <c r="F24" s="231">
        <v>99.637781657393674</v>
      </c>
      <c r="I24" s="236">
        <v>43957</v>
      </c>
      <c r="J24" s="229">
        <v>-4.4189999999999996</v>
      </c>
      <c r="K24" s="229">
        <v>-2.8744999999999998</v>
      </c>
    </row>
    <row r="25" spans="1:11">
      <c r="A25" s="27">
        <v>44588</v>
      </c>
      <c r="B25" s="229">
        <v>90.200268525776792</v>
      </c>
      <c r="C25" s="229">
        <v>96.609969943349398</v>
      </c>
      <c r="D25" s="229">
        <v>102.29899221887891</v>
      </c>
      <c r="E25" s="229">
        <v>84.33618816633826</v>
      </c>
      <c r="F25" s="229">
        <v>97.537078431692478</v>
      </c>
      <c r="I25" s="236">
        <v>43964</v>
      </c>
      <c r="J25" s="231">
        <v>-2.4620000000000002</v>
      </c>
      <c r="K25" s="231">
        <v>-3.7792500000000002</v>
      </c>
    </row>
    <row r="26" spans="1:11">
      <c r="A26" s="27">
        <v>44589</v>
      </c>
      <c r="B26" s="231">
        <v>92.396425771803123</v>
      </c>
      <c r="C26" s="231">
        <v>95.500505561172844</v>
      </c>
      <c r="D26" s="231">
        <v>101.10406335398007</v>
      </c>
      <c r="E26" s="231">
        <v>86.974950735182674</v>
      </c>
      <c r="F26" s="231">
        <v>98.121196299499118</v>
      </c>
      <c r="I26" s="236">
        <v>43971</v>
      </c>
      <c r="J26" s="229">
        <v>-3.6640000000000001</v>
      </c>
      <c r="K26" s="229">
        <v>-3.5132500000000002</v>
      </c>
    </row>
    <row r="27" spans="1:11">
      <c r="A27" s="27">
        <v>44592</v>
      </c>
      <c r="B27" s="229">
        <v>94.141426355554813</v>
      </c>
      <c r="C27" s="229">
        <v>96.370578648235579</v>
      </c>
      <c r="D27" s="229">
        <v>101.08104228564</v>
      </c>
      <c r="E27" s="229">
        <v>89.939113738568054</v>
      </c>
      <c r="F27" s="229">
        <v>98.906818515557461</v>
      </c>
      <c r="I27" s="236">
        <v>43978</v>
      </c>
      <c r="J27" s="231">
        <v>-0.871</v>
      </c>
      <c r="K27" s="231">
        <v>-2.8540000000000001</v>
      </c>
    </row>
    <row r="28" spans="1:11">
      <c r="A28" s="27">
        <v>44593</v>
      </c>
      <c r="B28" s="231">
        <v>94.787514385309478</v>
      </c>
      <c r="C28" s="231">
        <v>97.521365153676712</v>
      </c>
      <c r="D28" s="231">
        <v>102.0480625739721</v>
      </c>
      <c r="E28" s="231">
        <v>90.609367894497524</v>
      </c>
      <c r="F28" s="231">
        <v>100.47561552644029</v>
      </c>
      <c r="I28" s="236">
        <v>43985</v>
      </c>
      <c r="J28" s="229">
        <v>1.0209999999999999</v>
      </c>
      <c r="K28" s="229">
        <v>-1.494</v>
      </c>
    </row>
    <row r="29" spans="1:11">
      <c r="A29" s="27">
        <v>44594</v>
      </c>
      <c r="B29" s="229">
        <v>95.680654469036156</v>
      </c>
      <c r="C29" s="229">
        <v>97.465961189523085</v>
      </c>
      <c r="D29" s="229">
        <v>102.68750660162989</v>
      </c>
      <c r="E29" s="229">
        <v>91.06127785356982</v>
      </c>
      <c r="F29" s="229">
        <v>100.05547488130007</v>
      </c>
      <c r="I29" s="236">
        <v>43992</v>
      </c>
      <c r="J29" s="231">
        <v>1.9950000000000001</v>
      </c>
      <c r="K29" s="231">
        <v>-0.37974999999999998</v>
      </c>
    </row>
    <row r="30" spans="1:11">
      <c r="A30" s="27">
        <v>44595</v>
      </c>
      <c r="B30" s="231">
        <v>93.346898610670991</v>
      </c>
      <c r="C30" s="231">
        <v>95.595384849785987</v>
      </c>
      <c r="D30" s="231">
        <v>101.95408244792499</v>
      </c>
      <c r="E30" s="231">
        <v>87.658657975847618</v>
      </c>
      <c r="F30" s="231">
        <v>99.420776974661038</v>
      </c>
      <c r="I30" s="236">
        <v>43999</v>
      </c>
      <c r="J30" s="229">
        <v>-2.6760000000000002</v>
      </c>
      <c r="K30" s="229">
        <v>-0.13275000000000001</v>
      </c>
    </row>
    <row r="31" spans="1:11">
      <c r="A31" s="27">
        <v>44596</v>
      </c>
      <c r="B31" s="229">
        <v>93.828285271110971</v>
      </c>
      <c r="C31" s="229">
        <v>94.338638262901014</v>
      </c>
      <c r="D31" s="229">
        <v>101.78562239489527</v>
      </c>
      <c r="E31" s="229">
        <v>89.043062503158026</v>
      </c>
      <c r="F31" s="229">
        <v>101.27429065574574</v>
      </c>
      <c r="I31" s="236">
        <v>44006</v>
      </c>
      <c r="J31" s="231">
        <v>0.30199999999999999</v>
      </c>
      <c r="K31" s="231">
        <v>0.1605</v>
      </c>
    </row>
    <row r="32" spans="1:11">
      <c r="A32" s="27">
        <v>44599</v>
      </c>
      <c r="B32" s="231">
        <v>93.480953016328385</v>
      </c>
      <c r="C32" s="231">
        <v>95.123066055376242</v>
      </c>
      <c r="D32" s="231">
        <v>102.55845320087643</v>
      </c>
      <c r="E32" s="231">
        <v>88.523002880097039</v>
      </c>
      <c r="F32" s="231">
        <v>101.8592243306303</v>
      </c>
      <c r="I32" s="236">
        <v>44013</v>
      </c>
      <c r="J32" s="229">
        <v>-3.052</v>
      </c>
      <c r="K32" s="229">
        <v>-0.85775000000000001</v>
      </c>
    </row>
    <row r="33" spans="1:11">
      <c r="A33" s="27">
        <v>44600</v>
      </c>
      <c r="B33" s="229">
        <v>94.266307520389617</v>
      </c>
      <c r="C33" s="229">
        <v>95.323674575582515</v>
      </c>
      <c r="D33" s="229">
        <v>102.47178564947851</v>
      </c>
      <c r="E33" s="229">
        <v>89.652240917588827</v>
      </c>
      <c r="F33" s="229">
        <v>104.44941180309679</v>
      </c>
      <c r="I33" s="236">
        <v>44020</v>
      </c>
      <c r="J33" s="231">
        <v>1.4410000000000001</v>
      </c>
      <c r="K33" s="231">
        <v>-0.99624999999999997</v>
      </c>
    </row>
    <row r="34" spans="1:11">
      <c r="A34" s="27">
        <v>44601</v>
      </c>
      <c r="B34" s="231">
        <v>95.634788264923202</v>
      </c>
      <c r="C34" s="231">
        <v>97.051354857773376</v>
      </c>
      <c r="D34" s="231">
        <v>103.50570245404589</v>
      </c>
      <c r="E34" s="231">
        <v>91.521209135465654</v>
      </c>
      <c r="F34" s="231">
        <v>103.7323173815856</v>
      </c>
      <c r="I34" s="236">
        <v>44027</v>
      </c>
      <c r="J34" s="229">
        <v>1.696</v>
      </c>
      <c r="K34" s="229">
        <v>9.6750000000000003E-2</v>
      </c>
    </row>
    <row r="35" spans="1:11">
      <c r="A35" s="27">
        <v>44602</v>
      </c>
      <c r="B35" s="229">
        <v>93.902296645929582</v>
      </c>
      <c r="C35" s="229">
        <v>96.889298262623981</v>
      </c>
      <c r="D35" s="229">
        <v>103.8981439602196</v>
      </c>
      <c r="E35" s="229">
        <v>89.596533777979914</v>
      </c>
      <c r="F35" s="229">
        <v>103.40436293625284</v>
      </c>
      <c r="I35" s="236">
        <v>44034</v>
      </c>
      <c r="J35" s="231">
        <v>1.1519999999999999</v>
      </c>
      <c r="K35" s="231">
        <v>0.30925000000000002</v>
      </c>
    </row>
    <row r="36" spans="1:11">
      <c r="A36" s="27">
        <v>44603</v>
      </c>
      <c r="B36" s="231">
        <v>92.121020064379479</v>
      </c>
      <c r="C36" s="231">
        <v>95.923422487545608</v>
      </c>
      <c r="D36" s="231">
        <v>103.74403822039019</v>
      </c>
      <c r="E36" s="231">
        <v>87.104934060936813</v>
      </c>
      <c r="F36" s="231">
        <v>102.81779764721239</v>
      </c>
      <c r="I36" s="236">
        <v>44041</v>
      </c>
      <c r="J36" s="229">
        <v>-0.35099999999999998</v>
      </c>
      <c r="K36" s="229">
        <v>0.98450000000000004</v>
      </c>
    </row>
    <row r="37" spans="1:11">
      <c r="A37" s="27">
        <v>44606</v>
      </c>
      <c r="B37" s="229">
        <v>91.767224844471869</v>
      </c>
      <c r="C37" s="229">
        <v>93.827767543434362</v>
      </c>
      <c r="D37" s="229">
        <v>101.99132241141631</v>
      </c>
      <c r="E37" s="229">
        <v>87.103481380425478</v>
      </c>
      <c r="F37" s="229">
        <v>101.86656659433179</v>
      </c>
      <c r="I37" s="236">
        <v>44048</v>
      </c>
      <c r="J37" s="231">
        <v>-0.38500000000000001</v>
      </c>
      <c r="K37" s="231">
        <v>0.52800000000000002</v>
      </c>
    </row>
    <row r="38" spans="1:11">
      <c r="A38" s="27">
        <v>44607</v>
      </c>
      <c r="B38" s="229">
        <v>93.214095101489391</v>
      </c>
      <c r="C38" s="229">
        <v>95.657483459608173</v>
      </c>
      <c r="D38" s="229">
        <v>103.03851018479149</v>
      </c>
      <c r="E38" s="229">
        <v>89.30675559597799</v>
      </c>
      <c r="F38" s="229">
        <v>104.4665437517336</v>
      </c>
      <c r="I38" s="236">
        <v>44055</v>
      </c>
      <c r="J38" s="229">
        <v>1.4870000000000001</v>
      </c>
      <c r="K38" s="229">
        <v>0.47575000000000001</v>
      </c>
    </row>
    <row r="39" spans="1:11">
      <c r="A39" s="27">
        <v>44608</v>
      </c>
      <c r="B39" s="231">
        <v>93.296237303400773</v>
      </c>
      <c r="C39" s="231">
        <v>95.507661906542722</v>
      </c>
      <c r="D39" s="231">
        <v>102.96890530757503</v>
      </c>
      <c r="E39" s="231">
        <v>89.207783841139928</v>
      </c>
      <c r="F39" s="231">
        <v>104.68681166277798</v>
      </c>
      <c r="I39" s="236">
        <v>44062</v>
      </c>
      <c r="J39" s="231">
        <v>2.157</v>
      </c>
      <c r="K39" s="231">
        <v>0.72699999999999998</v>
      </c>
    </row>
    <row r="40" spans="1:11">
      <c r="A40" s="27">
        <v>44609</v>
      </c>
      <c r="B40" s="229">
        <v>91.320863285354505</v>
      </c>
      <c r="C40" s="229">
        <v>94.952929715454431</v>
      </c>
      <c r="D40" s="229">
        <v>102.06959404377254</v>
      </c>
      <c r="E40" s="229">
        <v>86.634834015461593</v>
      </c>
      <c r="F40" s="229">
        <v>101.33710780074729</v>
      </c>
      <c r="I40" s="236">
        <v>44069</v>
      </c>
      <c r="J40" s="229">
        <v>0.68200000000000005</v>
      </c>
      <c r="K40" s="229">
        <v>0.98524999999999996</v>
      </c>
    </row>
    <row r="41" spans="1:11">
      <c r="A41" s="27">
        <v>44610</v>
      </c>
      <c r="B41" s="231">
        <v>90.666435945761123</v>
      </c>
      <c r="C41" s="231">
        <v>94.054692946613642</v>
      </c>
      <c r="D41" s="231">
        <v>101.74797617725682</v>
      </c>
      <c r="E41" s="231">
        <v>85.569640240513394</v>
      </c>
      <c r="F41" s="231">
        <v>101.39747752451503</v>
      </c>
      <c r="I41" s="236">
        <v>44076</v>
      </c>
      <c r="J41" s="231">
        <v>2.0070000000000001</v>
      </c>
      <c r="K41" s="231">
        <v>1.58325</v>
      </c>
    </row>
    <row r="42" spans="1:11">
      <c r="A42" s="27">
        <v>44613</v>
      </c>
      <c r="B42" s="231">
        <v>90.666435945761123</v>
      </c>
      <c r="C42" s="231">
        <v>92.010055819493857</v>
      </c>
      <c r="D42" s="231">
        <v>101.35133671156227</v>
      </c>
      <c r="E42" s="231">
        <v>85.569640240513394</v>
      </c>
      <c r="F42" s="231">
        <v>101.39747752451503</v>
      </c>
      <c r="I42" s="236">
        <v>44083</v>
      </c>
      <c r="J42" s="229">
        <v>2.536</v>
      </c>
      <c r="K42" s="229">
        <v>1.8454999999999999</v>
      </c>
    </row>
    <row r="43" spans="1:11">
      <c r="A43" s="27">
        <v>44614</v>
      </c>
      <c r="B43" s="229">
        <v>89.746818553296521</v>
      </c>
      <c r="C43" s="229">
        <v>92.004515423078487</v>
      </c>
      <c r="D43" s="229">
        <v>101.4851297440328</v>
      </c>
      <c r="E43" s="229">
        <v>84.517710070233989</v>
      </c>
      <c r="F43" s="229">
        <v>100.62735564293759</v>
      </c>
      <c r="I43" s="236">
        <v>44090</v>
      </c>
      <c r="J43" s="231">
        <v>-0.59699999999999998</v>
      </c>
      <c r="K43" s="231">
        <v>1.157</v>
      </c>
    </row>
    <row r="44" spans="1:11">
      <c r="A44" s="27">
        <v>44615</v>
      </c>
      <c r="B44" s="231">
        <v>88.094384308754599</v>
      </c>
      <c r="C44" s="231">
        <v>91.726110503206471</v>
      </c>
      <c r="D44" s="231">
        <v>101.53889070950933</v>
      </c>
      <c r="E44" s="231">
        <v>82.344815825375207</v>
      </c>
      <c r="F44" s="231">
        <v>98.897028830622162</v>
      </c>
      <c r="I44" s="236">
        <v>44097</v>
      </c>
      <c r="J44" s="229">
        <v>-0.20799999999999999</v>
      </c>
      <c r="K44" s="229">
        <v>0.9345</v>
      </c>
    </row>
    <row r="45" spans="1:11">
      <c r="A45" s="27">
        <v>44616</v>
      </c>
      <c r="B45" s="229">
        <v>89.411995263272004</v>
      </c>
      <c r="C45" s="229">
        <v>88.399102455780678</v>
      </c>
      <c r="D45" s="229">
        <v>97.600933842866311</v>
      </c>
      <c r="E45" s="229">
        <v>85.099161234904784</v>
      </c>
      <c r="F45" s="229">
        <v>97.236861427009785</v>
      </c>
      <c r="I45" s="236">
        <v>44104</v>
      </c>
      <c r="J45" s="231">
        <v>-7.0000000000000001E-3</v>
      </c>
      <c r="K45" s="231">
        <v>0.43099999999999999</v>
      </c>
    </row>
    <row r="46" spans="1:11">
      <c r="A46" s="27">
        <v>44617</v>
      </c>
      <c r="B46" s="231">
        <v>91.412387210834424</v>
      </c>
      <c r="C46" s="231">
        <v>91.663319343832342</v>
      </c>
      <c r="D46" s="231">
        <v>101.42080617072966</v>
      </c>
      <c r="E46" s="231">
        <v>86.495250366328165</v>
      </c>
      <c r="F46" s="231">
        <v>101.46437370490631</v>
      </c>
      <c r="I46" s="236">
        <v>44111</v>
      </c>
      <c r="J46" s="229">
        <v>2.0870000000000002</v>
      </c>
      <c r="K46" s="229">
        <v>0.31874999999999998</v>
      </c>
    </row>
    <row r="47" spans="1:11">
      <c r="A47" s="27">
        <v>44620</v>
      </c>
      <c r="B47" s="229">
        <v>91.189102189902755</v>
      </c>
      <c r="C47" s="229">
        <v>90.590790937758214</v>
      </c>
      <c r="D47" s="229">
        <v>100.99816643961574</v>
      </c>
      <c r="E47" s="229">
        <v>86.853872972563323</v>
      </c>
      <c r="F47" s="229">
        <v>101.5222960074402</v>
      </c>
      <c r="I47" s="236">
        <v>44118</v>
      </c>
      <c r="J47" s="231">
        <v>2.5579999999999998</v>
      </c>
      <c r="K47" s="231">
        <v>1.1074999999999999</v>
      </c>
    </row>
    <row r="48" spans="1:11">
      <c r="A48" s="27">
        <v>44621</v>
      </c>
      <c r="B48" s="231">
        <v>89.778090965191723</v>
      </c>
      <c r="C48" s="231">
        <v>86.934591003319568</v>
      </c>
      <c r="D48" s="231">
        <v>99.264138321412034</v>
      </c>
      <c r="E48" s="231">
        <v>85.471047445808736</v>
      </c>
      <c r="F48" s="231">
        <v>96.335394605883621</v>
      </c>
      <c r="I48" s="236">
        <v>44125</v>
      </c>
      <c r="J48" s="229">
        <v>2.6269999999999998</v>
      </c>
      <c r="K48" s="229">
        <v>1.8162499999999999</v>
      </c>
    </row>
    <row r="49" spans="1:11">
      <c r="A49" s="27">
        <v>44622</v>
      </c>
      <c r="B49" s="229">
        <v>91.451790449822383</v>
      </c>
      <c r="C49" s="229">
        <v>88.198263085723738</v>
      </c>
      <c r="D49" s="229">
        <v>100.60965205686477</v>
      </c>
      <c r="E49" s="229">
        <v>86.857788893941731</v>
      </c>
      <c r="F49" s="229">
        <v>100.46582584150504</v>
      </c>
      <c r="I49" s="236">
        <v>44132</v>
      </c>
      <c r="J49" s="231">
        <v>0.84099999999999997</v>
      </c>
      <c r="K49" s="231">
        <v>2.0282499999999999</v>
      </c>
    </row>
    <row r="50" spans="1:11">
      <c r="A50" s="27">
        <v>44623</v>
      </c>
      <c r="B50" s="231">
        <v>90.971237720366261</v>
      </c>
      <c r="C50" s="231">
        <v>86.378935412828739</v>
      </c>
      <c r="D50" s="231">
        <v>98.027094443255805</v>
      </c>
      <c r="E50" s="231">
        <v>85.505659137992055</v>
      </c>
      <c r="F50" s="231">
        <v>99.700598802395234</v>
      </c>
      <c r="I50" s="236">
        <v>44139</v>
      </c>
      <c r="J50" s="229">
        <v>1.6359999999999999</v>
      </c>
      <c r="K50" s="229">
        <v>1.9155</v>
      </c>
    </row>
    <row r="51" spans="1:11">
      <c r="A51" s="27">
        <v>44624</v>
      </c>
      <c r="B51" s="229">
        <v>90.249470453825239</v>
      </c>
      <c r="C51" s="229">
        <v>82.090437737486738</v>
      </c>
      <c r="D51" s="229">
        <v>94.618486730385399</v>
      </c>
      <c r="E51" s="229">
        <v>84.087716638876302</v>
      </c>
      <c r="F51" s="229">
        <v>96.021308880875878</v>
      </c>
      <c r="I51" s="236">
        <v>44146</v>
      </c>
      <c r="J51" s="231">
        <v>9.4499999999999993</v>
      </c>
      <c r="K51" s="231">
        <v>3.6385000000000001</v>
      </c>
    </row>
    <row r="52" spans="1:11">
      <c r="A52" s="27">
        <v>44627</v>
      </c>
      <c r="B52" s="231">
        <v>87.58547792584686</v>
      </c>
      <c r="C52" s="231">
        <v>81.079546241533521</v>
      </c>
      <c r="D52" s="231">
        <v>94.243920406687508</v>
      </c>
      <c r="E52" s="231">
        <v>81.040371886210949</v>
      </c>
      <c r="F52" s="231">
        <v>91.974089967204591</v>
      </c>
      <c r="I52" s="236">
        <v>44153</v>
      </c>
      <c r="J52" s="229">
        <v>8.6609999999999996</v>
      </c>
      <c r="K52" s="229">
        <v>5.1470000000000002</v>
      </c>
    </row>
    <row r="53" spans="1:11">
      <c r="A53" s="27">
        <v>44628</v>
      </c>
      <c r="B53" s="229">
        <v>86.951898860850264</v>
      </c>
      <c r="C53" s="229">
        <v>80.919567295039911</v>
      </c>
      <c r="D53" s="229">
        <v>94.306618963401945</v>
      </c>
      <c r="E53" s="229">
        <v>80.816722247486268</v>
      </c>
      <c r="F53" s="229">
        <v>92.46031098565814</v>
      </c>
      <c r="I53" s="236">
        <v>44160</v>
      </c>
      <c r="J53" s="231">
        <v>8.4830000000000005</v>
      </c>
      <c r="K53" s="231">
        <v>7.0575000000000001</v>
      </c>
    </row>
    <row r="54" spans="1:11">
      <c r="A54" s="27">
        <v>44629</v>
      </c>
      <c r="B54" s="231">
        <v>89.186416932134691</v>
      </c>
      <c r="C54" s="231">
        <v>86.938515450780457</v>
      </c>
      <c r="D54" s="231">
        <v>97.375327373133644</v>
      </c>
      <c r="E54" s="231">
        <v>83.722083270173343</v>
      </c>
      <c r="F54" s="231">
        <v>95.667248609048968</v>
      </c>
      <c r="I54" s="236">
        <v>44167</v>
      </c>
      <c r="J54" s="229">
        <v>8.2780000000000005</v>
      </c>
      <c r="K54" s="229">
        <v>8.718</v>
      </c>
    </row>
    <row r="55" spans="1:11">
      <c r="A55" s="27">
        <v>44630</v>
      </c>
      <c r="B55" s="229">
        <v>88.803642610537551</v>
      </c>
      <c r="C55" s="229">
        <v>84.292283612892447</v>
      </c>
      <c r="D55" s="229">
        <v>96.134491789603729</v>
      </c>
      <c r="E55" s="229">
        <v>82.928856550957533</v>
      </c>
      <c r="F55" s="229">
        <v>95.270766369169053</v>
      </c>
      <c r="I55" s="236">
        <v>44174</v>
      </c>
      <c r="J55" s="231">
        <v>7.4379999999999997</v>
      </c>
      <c r="K55" s="231">
        <v>8.2149999999999999</v>
      </c>
    </row>
    <row r="56" spans="1:11">
      <c r="A56" s="27">
        <v>44631</v>
      </c>
      <c r="B56" s="231">
        <v>87.652609370048538</v>
      </c>
      <c r="C56" s="231">
        <v>85.109261234307937</v>
      </c>
      <c r="D56" s="231">
        <v>96.900280857033792</v>
      </c>
      <c r="E56" s="231">
        <v>81.121532514779474</v>
      </c>
      <c r="F56" s="231">
        <v>95.176948555205712</v>
      </c>
      <c r="I56" s="236">
        <v>44181</v>
      </c>
      <c r="J56" s="229">
        <v>5.8570000000000002</v>
      </c>
      <c r="K56" s="229">
        <v>7.5140000000000002</v>
      </c>
    </row>
    <row r="57" spans="1:11">
      <c r="A57" s="27">
        <v>44634</v>
      </c>
      <c r="B57" s="229">
        <v>87.002143202628531</v>
      </c>
      <c r="C57" s="229">
        <v>86.363237622985196</v>
      </c>
      <c r="D57" s="229">
        <v>97.412567336624946</v>
      </c>
      <c r="E57" s="229">
        <v>79.463013490980771</v>
      </c>
      <c r="F57" s="229">
        <v>95.628905676385699</v>
      </c>
      <c r="I57" s="236">
        <v>44188</v>
      </c>
      <c r="J57" s="231">
        <v>8.2219999999999995</v>
      </c>
      <c r="K57" s="231">
        <v>7.4487500000000004</v>
      </c>
    </row>
    <row r="58" spans="1:11">
      <c r="A58" s="27">
        <v>44635</v>
      </c>
      <c r="B58" s="231">
        <v>88.864728055106156</v>
      </c>
      <c r="C58" s="231">
        <v>86.294213517643797</v>
      </c>
      <c r="D58" s="231">
        <v>97.171929463446659</v>
      </c>
      <c r="E58" s="231">
        <v>81.783512707796504</v>
      </c>
      <c r="F58" s="231">
        <v>95.862226500677167</v>
      </c>
      <c r="I58" s="236">
        <v>44195</v>
      </c>
      <c r="J58" s="229">
        <v>2.0680000000000001</v>
      </c>
      <c r="K58" s="229">
        <v>5.8962500000000002</v>
      </c>
    </row>
    <row r="59" spans="1:11">
      <c r="A59" s="27">
        <v>44636</v>
      </c>
      <c r="B59" s="229">
        <v>90.853861934386288</v>
      </c>
      <c r="C59" s="229">
        <v>89.793435553647129</v>
      </c>
      <c r="D59" s="229">
        <v>98.742507996435862</v>
      </c>
      <c r="E59" s="229">
        <v>84.865279672578467</v>
      </c>
      <c r="F59" s="229">
        <v>98.806474244970616</v>
      </c>
      <c r="I59" s="236">
        <v>44202</v>
      </c>
      <c r="J59" s="231">
        <v>4.0869999999999997</v>
      </c>
      <c r="K59" s="231">
        <v>5.0585000000000004</v>
      </c>
    </row>
    <row r="60" spans="1:11">
      <c r="A60" s="27">
        <v>44637</v>
      </c>
      <c r="B60" s="231">
        <v>91.975707590439796</v>
      </c>
      <c r="C60" s="231">
        <v>89.692554168917397</v>
      </c>
      <c r="D60" s="231">
        <v>100.01083344392481</v>
      </c>
      <c r="E60" s="231">
        <v>85.990980748825265</v>
      </c>
      <c r="F60" s="231">
        <v>97.779373133841361</v>
      </c>
      <c r="I60" s="236">
        <v>44209</v>
      </c>
      <c r="J60" s="229">
        <v>9.2149999999999999</v>
      </c>
      <c r="K60" s="229">
        <v>5.8979999999999997</v>
      </c>
    </row>
    <row r="61" spans="1:11">
      <c r="A61" s="27">
        <v>44638</v>
      </c>
      <c r="B61" s="229">
        <v>93.048351318444873</v>
      </c>
      <c r="C61" s="229">
        <v>90.087769113213312</v>
      </c>
      <c r="D61" s="229">
        <v>100.2734090410507</v>
      </c>
      <c r="E61" s="229">
        <v>87.753524329240605</v>
      </c>
      <c r="F61" s="229">
        <v>97.76060957104869</v>
      </c>
      <c r="I61" s="236">
        <v>44216</v>
      </c>
      <c r="J61" s="231">
        <v>8.298</v>
      </c>
      <c r="K61" s="231">
        <v>5.9169999999999998</v>
      </c>
    </row>
    <row r="62" spans="1:11">
      <c r="A62" s="27">
        <v>44641</v>
      </c>
      <c r="B62" s="231">
        <v>93.007905665727108</v>
      </c>
      <c r="C62" s="231">
        <v>89.611295021492055</v>
      </c>
      <c r="D62" s="231">
        <v>100.78339341380784</v>
      </c>
      <c r="E62" s="231">
        <v>87.403744126117971</v>
      </c>
      <c r="F62" s="231">
        <v>97.082673889278723</v>
      </c>
      <c r="I62" s="236">
        <v>44223</v>
      </c>
      <c r="J62" s="229">
        <v>9.9640000000000004</v>
      </c>
      <c r="K62" s="229">
        <v>7.891</v>
      </c>
    </row>
    <row r="63" spans="1:11">
      <c r="A63" s="27">
        <v>44642</v>
      </c>
      <c r="B63" s="229">
        <v>94.059284153643432</v>
      </c>
      <c r="C63" s="229">
        <v>90.634421559529173</v>
      </c>
      <c r="D63" s="229">
        <v>101.24828357622826</v>
      </c>
      <c r="E63" s="229">
        <v>89.11133848719119</v>
      </c>
      <c r="F63" s="229">
        <v>98.834211685620645</v>
      </c>
      <c r="I63" s="236">
        <v>44230</v>
      </c>
      <c r="J63" s="231">
        <v>5.4260000000000002</v>
      </c>
      <c r="K63" s="231">
        <v>8.2257499999999997</v>
      </c>
    </row>
    <row r="64" spans="1:11">
      <c r="A64" s="27">
        <v>44643</v>
      </c>
      <c r="B64" s="231">
        <v>92.904915189218926</v>
      </c>
      <c r="C64" s="231">
        <v>89.320885909386732</v>
      </c>
      <c r="D64" s="231">
        <v>101.03039593529192</v>
      </c>
      <c r="E64" s="231">
        <v>87.935172553180777</v>
      </c>
      <c r="F64" s="231">
        <v>95.704775734634339</v>
      </c>
      <c r="I64" s="236">
        <v>44237</v>
      </c>
      <c r="J64" s="229">
        <v>7.29</v>
      </c>
      <c r="K64" s="229">
        <v>7.7445000000000004</v>
      </c>
    </row>
    <row r="65" spans="1:11">
      <c r="A65" s="27">
        <v>44644</v>
      </c>
      <c r="B65" s="229">
        <v>94.237536901446035</v>
      </c>
      <c r="C65" s="229">
        <v>89.186300446463534</v>
      </c>
      <c r="D65" s="229">
        <v>101.1218031184069</v>
      </c>
      <c r="E65" s="229">
        <v>89.63569299176396</v>
      </c>
      <c r="F65" s="229">
        <v>96.627453539786984</v>
      </c>
      <c r="I65" s="236">
        <v>44244</v>
      </c>
      <c r="J65" s="231">
        <v>4.452</v>
      </c>
      <c r="K65" s="231">
        <v>6.7830000000000004</v>
      </c>
    </row>
    <row r="66" spans="1:11">
      <c r="A66" s="27">
        <v>44645</v>
      </c>
      <c r="B66" s="231">
        <v>94.714962389712639</v>
      </c>
      <c r="C66" s="231">
        <v>89.286489281641366</v>
      </c>
      <c r="D66" s="231">
        <v>101.33806574275452</v>
      </c>
      <c r="E66" s="231">
        <v>89.493330301652293</v>
      </c>
      <c r="F66" s="231">
        <v>98.146486318915365</v>
      </c>
      <c r="I66" s="236">
        <v>44251</v>
      </c>
      <c r="J66" s="229">
        <v>5.6020000000000003</v>
      </c>
      <c r="K66" s="229">
        <v>5.6924999999999999</v>
      </c>
    </row>
    <row r="67" spans="1:11">
      <c r="A67" s="27">
        <v>44648</v>
      </c>
      <c r="B67" s="229">
        <v>95.39169738312458</v>
      </c>
      <c r="C67" s="229">
        <v>89.733645442331337</v>
      </c>
      <c r="D67" s="229">
        <v>101.19980391466503</v>
      </c>
      <c r="E67" s="229">
        <v>90.665580314284284</v>
      </c>
      <c r="F67" s="229">
        <v>97.295599536621651</v>
      </c>
      <c r="I67" s="236">
        <v>44258</v>
      </c>
      <c r="J67" s="231">
        <v>6.133</v>
      </c>
      <c r="K67" s="231">
        <v>5.8692500000000001</v>
      </c>
    </row>
    <row r="68" spans="1:11">
      <c r="A68" s="27">
        <v>44649</v>
      </c>
      <c r="B68" s="231">
        <v>96.560868622512814</v>
      </c>
      <c r="C68" s="231">
        <v>92.39026552349813</v>
      </c>
      <c r="D68" s="231">
        <v>102.06796902718388</v>
      </c>
      <c r="E68" s="231">
        <v>92.33767874286292</v>
      </c>
      <c r="F68" s="231">
        <v>98.963109203935517</v>
      </c>
      <c r="I68" s="236">
        <v>44265</v>
      </c>
      <c r="J68" s="229">
        <v>1.907</v>
      </c>
      <c r="K68" s="229">
        <v>4.5235000000000003</v>
      </c>
    </row>
    <row r="69" spans="1:11">
      <c r="A69" s="27">
        <v>44650</v>
      </c>
      <c r="B69" s="229">
        <v>95.953141418016244</v>
      </c>
      <c r="C69" s="229">
        <v>91.396687766342936</v>
      </c>
      <c r="D69" s="229">
        <v>102.62995393077978</v>
      </c>
      <c r="E69" s="229">
        <v>91.217409428528129</v>
      </c>
      <c r="F69" s="229">
        <v>96.159996084126107</v>
      </c>
      <c r="I69" s="236">
        <v>44272</v>
      </c>
      <c r="J69" s="231">
        <v>3.9180000000000001</v>
      </c>
      <c r="K69" s="231">
        <v>4.3899999999999997</v>
      </c>
    </row>
    <row r="70" spans="1:11">
      <c r="A70" s="27">
        <v>44651</v>
      </c>
      <c r="B70" s="231">
        <v>94.451231716063177</v>
      </c>
      <c r="C70" s="231">
        <v>90.089615912018431</v>
      </c>
      <c r="D70" s="231">
        <v>101.77587229536309</v>
      </c>
      <c r="E70" s="231">
        <v>89.816835935526257</v>
      </c>
      <c r="F70" s="231">
        <v>94.178400691804484</v>
      </c>
      <c r="I70" s="236">
        <v>44279</v>
      </c>
      <c r="J70" s="229">
        <v>1.754</v>
      </c>
      <c r="K70" s="229">
        <v>3.4279999999999999</v>
      </c>
    </row>
    <row r="71" spans="1:11">
      <c r="A71" s="27">
        <v>44652</v>
      </c>
      <c r="B71" s="229">
        <v>94.773337558583648</v>
      </c>
      <c r="C71" s="229">
        <v>90.46266927065291</v>
      </c>
      <c r="D71" s="229">
        <v>102.07677120037273</v>
      </c>
      <c r="E71" s="229">
        <v>90.075665706634325</v>
      </c>
      <c r="F71" s="229">
        <v>93.356882964316668</v>
      </c>
      <c r="I71" s="236">
        <v>44286</v>
      </c>
      <c r="J71" s="231">
        <v>4.3650000000000002</v>
      </c>
      <c r="K71" s="231">
        <v>2.9860000000000002</v>
      </c>
    </row>
    <row r="72" spans="1:11">
      <c r="A72" s="27">
        <v>44655</v>
      </c>
      <c r="B72" s="231">
        <v>95.540137098253766</v>
      </c>
      <c r="C72" s="231">
        <v>91.211546186129539</v>
      </c>
      <c r="D72" s="231">
        <v>102.36141993949528</v>
      </c>
      <c r="E72" s="231">
        <v>91.787618109241564</v>
      </c>
      <c r="F72" s="231">
        <v>92.936742319176432</v>
      </c>
      <c r="I72" s="236">
        <v>44293</v>
      </c>
      <c r="J72" s="229">
        <v>3.4870000000000001</v>
      </c>
      <c r="K72" s="229">
        <v>3.3809999999999998</v>
      </c>
    </row>
    <row r="73" spans="1:11">
      <c r="A73" s="27">
        <v>44656</v>
      </c>
      <c r="B73" s="229">
        <v>94.340944343446154</v>
      </c>
      <c r="C73" s="229">
        <v>90.443508733049782</v>
      </c>
      <c r="D73" s="229">
        <v>103.10351084833997</v>
      </c>
      <c r="E73" s="229">
        <v>89.713569299176385</v>
      </c>
      <c r="F73" s="229">
        <v>91.670609734210117</v>
      </c>
      <c r="I73" s="236">
        <v>44300</v>
      </c>
      <c r="J73" s="231">
        <v>3.6850000000000001</v>
      </c>
      <c r="K73" s="231">
        <v>3.3227500000000001</v>
      </c>
    </row>
    <row r="74" spans="1:11">
      <c r="A74" s="27">
        <v>44657</v>
      </c>
      <c r="B74" s="231">
        <v>93.424245709425108</v>
      </c>
      <c r="C74" s="231">
        <v>88.292911524486186</v>
      </c>
      <c r="D74" s="231">
        <v>102.75115308468779</v>
      </c>
      <c r="E74" s="231">
        <v>87.721817998079928</v>
      </c>
      <c r="F74" s="231">
        <v>90.187472466511181</v>
      </c>
      <c r="I74" s="236">
        <v>44307</v>
      </c>
      <c r="J74" s="229">
        <v>1.468</v>
      </c>
      <c r="K74" s="229">
        <v>3.2512500000000002</v>
      </c>
    </row>
    <row r="75" spans="1:11">
      <c r="A75" s="27">
        <v>44658</v>
      </c>
      <c r="B75" s="229">
        <v>93.821613823240028</v>
      </c>
      <c r="C75" s="229">
        <v>87.769344063234342</v>
      </c>
      <c r="D75" s="229">
        <v>102.26513770661415</v>
      </c>
      <c r="E75" s="229">
        <v>87.775377696932935</v>
      </c>
      <c r="F75" s="229">
        <v>89.075527419275943</v>
      </c>
      <c r="I75" s="236">
        <v>44314</v>
      </c>
      <c r="J75" s="231">
        <v>2.8220000000000001</v>
      </c>
      <c r="K75" s="231">
        <v>2.8654999999999999</v>
      </c>
    </row>
    <row r="76" spans="1:11">
      <c r="A76" s="27">
        <v>44659</v>
      </c>
      <c r="B76" s="231">
        <v>93.572893907300269</v>
      </c>
      <c r="C76" s="231">
        <v>89.070413821442187</v>
      </c>
      <c r="D76" s="231">
        <v>103.85968523428684</v>
      </c>
      <c r="E76" s="231">
        <v>86.598706482744674</v>
      </c>
      <c r="F76" s="231">
        <v>89.166082004927546</v>
      </c>
      <c r="I76" s="236">
        <v>44321</v>
      </c>
      <c r="J76" s="229">
        <v>0.439</v>
      </c>
      <c r="K76" s="229">
        <v>2.1034999999999999</v>
      </c>
    </row>
    <row r="77" spans="1:11">
      <c r="A77" s="27">
        <v>44662</v>
      </c>
      <c r="B77" s="229">
        <v>91.993637106593098</v>
      </c>
      <c r="C77" s="229">
        <v>88.637570351491917</v>
      </c>
      <c r="D77" s="229">
        <v>103.16566773285818</v>
      </c>
      <c r="E77" s="229">
        <v>84.70996917790913</v>
      </c>
      <c r="F77" s="229">
        <v>89.340664719607162</v>
      </c>
      <c r="I77" s="236">
        <v>44328</v>
      </c>
      <c r="J77" s="231">
        <v>-0.115</v>
      </c>
      <c r="K77" s="231">
        <v>1.1535</v>
      </c>
    </row>
    <row r="78" spans="1:11">
      <c r="A78" s="27">
        <v>44663</v>
      </c>
      <c r="B78" s="231">
        <v>91.679245125673432</v>
      </c>
      <c r="C78" s="231">
        <v>88.449427723220197</v>
      </c>
      <c r="D78" s="231">
        <v>102.60165155852638</v>
      </c>
      <c r="E78" s="231">
        <v>84.45486584811276</v>
      </c>
      <c r="F78" s="231">
        <v>88.448171776338398</v>
      </c>
      <c r="I78" s="236">
        <v>44335</v>
      </c>
      <c r="J78" s="229">
        <v>-0.41099999999999998</v>
      </c>
      <c r="K78" s="229">
        <v>0.68374999999999997</v>
      </c>
    </row>
    <row r="79" spans="1:11">
      <c r="A79" s="27">
        <v>44664</v>
      </c>
      <c r="B79" s="229">
        <v>92.70372933935991</v>
      </c>
      <c r="C79" s="229">
        <v>88.368399425645507</v>
      </c>
      <c r="D79" s="229">
        <v>102.65771463083692</v>
      </c>
      <c r="E79" s="229">
        <v>86.172944772876548</v>
      </c>
      <c r="F79" s="229">
        <v>89.692277570200275</v>
      </c>
      <c r="I79" s="236">
        <v>44342</v>
      </c>
      <c r="J79" s="231">
        <v>1.984</v>
      </c>
      <c r="K79" s="231">
        <v>0.47425</v>
      </c>
    </row>
    <row r="80" spans="1:11">
      <c r="A80" s="27">
        <v>44665</v>
      </c>
      <c r="B80" s="231">
        <v>91.577922511133011</v>
      </c>
      <c r="C80" s="231">
        <v>88.846720316171883</v>
      </c>
      <c r="D80" s="231">
        <v>103.13953204938974</v>
      </c>
      <c r="E80" s="231">
        <v>84.325450962558733</v>
      </c>
      <c r="F80" s="231">
        <v>88.824258839269746</v>
      </c>
      <c r="I80" s="236">
        <v>44349</v>
      </c>
      <c r="J80" s="229">
        <v>5.0069999999999997</v>
      </c>
      <c r="K80" s="229">
        <v>1.61625</v>
      </c>
    </row>
    <row r="81" spans="1:11">
      <c r="A81" s="27">
        <v>44666</v>
      </c>
      <c r="B81" s="229">
        <v>91.577922511133011</v>
      </c>
      <c r="C81" s="229">
        <v>88.846720316171883</v>
      </c>
      <c r="D81" s="229">
        <v>103.13953204938974</v>
      </c>
      <c r="E81" s="229">
        <v>84.325450962558733</v>
      </c>
      <c r="F81" s="229">
        <v>88.824258839269746</v>
      </c>
      <c r="I81" s="236">
        <v>44356</v>
      </c>
      <c r="J81" s="231">
        <v>2.879</v>
      </c>
      <c r="K81" s="231">
        <v>2.3647499999999999</v>
      </c>
    </row>
    <row r="82" spans="1:11">
      <c r="A82" s="27">
        <v>44669</v>
      </c>
      <c r="B82" s="231">
        <v>91.559159063995878</v>
      </c>
      <c r="C82" s="231">
        <v>88.846720316171883</v>
      </c>
      <c r="D82" s="231">
        <v>103.13953204938974</v>
      </c>
      <c r="E82" s="231">
        <v>84.207215400939816</v>
      </c>
      <c r="F82" s="231">
        <v>89.179950725252553</v>
      </c>
      <c r="I82" s="236">
        <v>44363</v>
      </c>
      <c r="J82" s="229">
        <v>-0.13900000000000001</v>
      </c>
      <c r="K82" s="229">
        <v>2.43275</v>
      </c>
    </row>
    <row r="83" spans="1:11">
      <c r="A83" s="27">
        <v>44670</v>
      </c>
      <c r="B83" s="229">
        <v>93.029379388561821</v>
      </c>
      <c r="C83" s="229">
        <v>88.43303738382474</v>
      </c>
      <c r="D83" s="229">
        <v>102.93505079531027</v>
      </c>
      <c r="E83" s="229">
        <v>86.021802839674578</v>
      </c>
      <c r="F83" s="229">
        <v>91.894140873566272</v>
      </c>
      <c r="I83" s="236">
        <v>44370</v>
      </c>
      <c r="J83" s="231">
        <v>-2.7E-2</v>
      </c>
      <c r="K83" s="231">
        <v>1.93</v>
      </c>
    </row>
    <row r="84" spans="1:11">
      <c r="A84" s="27">
        <v>44671</v>
      </c>
      <c r="B84" s="231">
        <v>92.971838150674671</v>
      </c>
      <c r="C84" s="231">
        <v>89.957800647302903</v>
      </c>
      <c r="D84" s="231">
        <v>103.31340882438182</v>
      </c>
      <c r="E84" s="231">
        <v>84.969620029306228</v>
      </c>
      <c r="F84" s="231">
        <v>92.592471732284807</v>
      </c>
      <c r="I84" s="236">
        <v>44377</v>
      </c>
      <c r="J84" s="229">
        <v>3.4260000000000002</v>
      </c>
      <c r="K84" s="229">
        <v>1.5347500000000001</v>
      </c>
    </row>
    <row r="85" spans="1:11">
      <c r="A85" s="27">
        <v>44672</v>
      </c>
      <c r="B85" s="229">
        <v>91.600230164951569</v>
      </c>
      <c r="C85" s="229">
        <v>90.678513881001436</v>
      </c>
      <c r="D85" s="229">
        <v>103.29621073215129</v>
      </c>
      <c r="E85" s="229">
        <v>83.211118690313754</v>
      </c>
      <c r="F85" s="229">
        <v>90.965752418868036</v>
      </c>
      <c r="I85" s="236">
        <v>44384</v>
      </c>
      <c r="J85" s="231">
        <v>0.56899999999999995</v>
      </c>
      <c r="K85" s="231">
        <v>0.95725000000000005</v>
      </c>
    </row>
    <row r="86" spans="1:11">
      <c r="A86" s="27">
        <v>44673</v>
      </c>
      <c r="B86" s="231">
        <v>89.059242457094271</v>
      </c>
      <c r="C86" s="231">
        <v>88.646573495666871</v>
      </c>
      <c r="D86" s="231">
        <v>101.85712312479865</v>
      </c>
      <c r="E86" s="231">
        <v>81.092984184730412</v>
      </c>
      <c r="F86" s="231">
        <v>88.734520060696099</v>
      </c>
      <c r="I86" s="236">
        <v>44391</v>
      </c>
      <c r="J86" s="229">
        <v>0.51300000000000001</v>
      </c>
      <c r="K86" s="229">
        <v>1.12025</v>
      </c>
    </row>
    <row r="87" spans="1:11">
      <c r="A87" s="27">
        <v>44676</v>
      </c>
      <c r="B87" s="229">
        <v>89.566689460780253</v>
      </c>
      <c r="C87" s="229">
        <v>86.743909026690787</v>
      </c>
      <c r="D87" s="229">
        <v>99.945832780376378</v>
      </c>
      <c r="E87" s="229">
        <v>82.138661512808838</v>
      </c>
      <c r="F87" s="229">
        <v>88.905023739986007</v>
      </c>
      <c r="I87" s="236">
        <v>44398</v>
      </c>
      <c r="J87" s="231">
        <v>2.2370000000000001</v>
      </c>
      <c r="K87" s="231">
        <v>1.68625</v>
      </c>
    </row>
    <row r="88" spans="1:11">
      <c r="A88" s="27">
        <v>44677</v>
      </c>
      <c r="B88" s="231">
        <v>87.04571609653587</v>
      </c>
      <c r="C88" s="231">
        <v>85.907540017821532</v>
      </c>
      <c r="D88" s="231">
        <v>100.02234397809484</v>
      </c>
      <c r="E88" s="231">
        <v>78.891541609822625</v>
      </c>
      <c r="F88" s="231">
        <v>86.193281012906098</v>
      </c>
      <c r="I88" s="236">
        <v>44405</v>
      </c>
      <c r="J88" s="229">
        <v>0.55500000000000005</v>
      </c>
      <c r="K88" s="229">
        <v>0.96850000000000003</v>
      </c>
    </row>
    <row r="89" spans="1:11">
      <c r="A89" s="27">
        <v>44678</v>
      </c>
      <c r="B89" s="229">
        <v>87.228346982003785</v>
      </c>
      <c r="C89" s="229">
        <v>86.214108619471645</v>
      </c>
      <c r="D89" s="229">
        <v>100.5561619274864</v>
      </c>
      <c r="E89" s="229">
        <v>78.880109645798584</v>
      </c>
      <c r="F89" s="229">
        <v>86.132095482060436</v>
      </c>
      <c r="I89" s="236">
        <v>44412</v>
      </c>
      <c r="J89" s="231">
        <v>1.4710000000000001</v>
      </c>
      <c r="K89" s="231">
        <v>1.194</v>
      </c>
    </row>
    <row r="90" spans="1:11">
      <c r="A90" s="27">
        <v>44679</v>
      </c>
      <c r="B90" s="231">
        <v>89.38697733375588</v>
      </c>
      <c r="C90" s="231">
        <v>87.192450286484586</v>
      </c>
      <c r="D90" s="231">
        <v>101.68798598152362</v>
      </c>
      <c r="E90" s="231">
        <v>81.296612096407443</v>
      </c>
      <c r="F90" s="231">
        <v>87.439018420923858</v>
      </c>
      <c r="I90" s="236">
        <v>44419</v>
      </c>
      <c r="J90" s="229">
        <v>-0.76900000000000002</v>
      </c>
      <c r="K90" s="229">
        <v>0.87350000000000005</v>
      </c>
    </row>
    <row r="91" spans="1:11">
      <c r="A91" s="27">
        <v>44680</v>
      </c>
      <c r="B91" s="229">
        <v>86.143611254732591</v>
      </c>
      <c r="C91" s="229">
        <v>87.788966300538718</v>
      </c>
      <c r="D91" s="229">
        <v>102.16682420299713</v>
      </c>
      <c r="E91" s="229">
        <v>77.905613662775991</v>
      </c>
      <c r="F91" s="229">
        <v>84.673432426699776</v>
      </c>
      <c r="I91" s="236">
        <v>44426</v>
      </c>
      <c r="J91" s="231">
        <v>0.2</v>
      </c>
      <c r="K91" s="231">
        <v>0.36425000000000002</v>
      </c>
    </row>
    <row r="92" spans="1:11">
      <c r="A92" s="27">
        <v>44683</v>
      </c>
      <c r="B92" s="231">
        <v>86.632503294027416</v>
      </c>
      <c r="C92" s="231">
        <v>86.163321652330808</v>
      </c>
      <c r="D92" s="231">
        <v>102.16682420299713</v>
      </c>
      <c r="E92" s="231">
        <v>79.177530190490614</v>
      </c>
      <c r="F92" s="231">
        <v>85.847378811858604</v>
      </c>
      <c r="I92" s="236">
        <v>44433</v>
      </c>
      <c r="J92" s="229">
        <v>-0.24099999999999999</v>
      </c>
      <c r="K92" s="229">
        <v>0.16525000000000001</v>
      </c>
    </row>
    <row r="93" spans="1:11">
      <c r="A93" s="27">
        <v>44684</v>
      </c>
      <c r="B93" s="229">
        <v>87.051553613422968</v>
      </c>
      <c r="C93" s="229">
        <v>86.827014972921219</v>
      </c>
      <c r="D93" s="229">
        <v>102.39405568931856</v>
      </c>
      <c r="E93" s="229">
        <v>79.352736092163099</v>
      </c>
      <c r="F93" s="229">
        <v>87.184486612605895</v>
      </c>
      <c r="I93" s="236">
        <v>44440</v>
      </c>
      <c r="J93" s="231">
        <v>2.8370000000000002</v>
      </c>
      <c r="K93" s="231">
        <v>0.50675000000000003</v>
      </c>
    </row>
    <row r="94" spans="1:11">
      <c r="A94" s="27">
        <v>44685</v>
      </c>
      <c r="B94" s="231">
        <v>89.651124972897264</v>
      </c>
      <c r="C94" s="231">
        <v>85.991338513603893</v>
      </c>
      <c r="D94" s="231">
        <v>101.47483797230437</v>
      </c>
      <c r="E94" s="231">
        <v>81.886084583901763</v>
      </c>
      <c r="F94" s="231">
        <v>89.617223319029563</v>
      </c>
      <c r="I94" s="236">
        <v>44447</v>
      </c>
      <c r="J94" s="229">
        <v>2.8780000000000001</v>
      </c>
      <c r="K94" s="229">
        <v>1.4185000000000001</v>
      </c>
    </row>
    <row r="95" spans="1:11">
      <c r="A95" s="27">
        <v>44686</v>
      </c>
      <c r="B95" s="229">
        <v>86.455084477208686</v>
      </c>
      <c r="C95" s="229">
        <v>85.336648337188436</v>
      </c>
      <c r="D95" s="229">
        <v>101.60781849648056</v>
      </c>
      <c r="E95" s="229">
        <v>77.798557425092199</v>
      </c>
      <c r="F95" s="229">
        <v>86.860611202662838</v>
      </c>
      <c r="I95" s="236">
        <v>44454</v>
      </c>
      <c r="J95" s="231">
        <v>1.4139999999999999</v>
      </c>
      <c r="K95" s="231">
        <v>1.722</v>
      </c>
    </row>
    <row r="96" spans="1:11">
      <c r="A96" s="27">
        <v>44687</v>
      </c>
      <c r="B96" s="231">
        <v>85.964524575946129</v>
      </c>
      <c r="C96" s="231">
        <v>83.77933524477001</v>
      </c>
      <c r="D96" s="231">
        <v>100.0460421366802</v>
      </c>
      <c r="E96" s="231">
        <v>76.705699560406231</v>
      </c>
      <c r="F96" s="231">
        <v>85.918354027639595</v>
      </c>
      <c r="I96" s="236">
        <v>44461</v>
      </c>
      <c r="J96" s="229">
        <v>-0.85799999999999998</v>
      </c>
      <c r="K96" s="229">
        <v>1.56775</v>
      </c>
    </row>
    <row r="97" spans="1:11">
      <c r="A97" s="27">
        <v>44690</v>
      </c>
      <c r="B97" s="229">
        <v>83.210467501709573</v>
      </c>
      <c r="C97" s="229">
        <v>81.417510422870677</v>
      </c>
      <c r="D97" s="229">
        <v>97.725518448000884</v>
      </c>
      <c r="E97" s="229">
        <v>73.412472841190421</v>
      </c>
      <c r="F97" s="229">
        <v>84.414005775914163</v>
      </c>
      <c r="I97" s="236">
        <v>44468</v>
      </c>
      <c r="J97" s="231">
        <v>-3.101</v>
      </c>
      <c r="K97" s="231">
        <v>8.3250000000000005E-2</v>
      </c>
    </row>
    <row r="98" spans="1:11">
      <c r="A98" s="27">
        <v>44691</v>
      </c>
      <c r="B98" s="231">
        <v>83.414989075504124</v>
      </c>
      <c r="C98" s="231">
        <v>82.062504905559237</v>
      </c>
      <c r="D98" s="231">
        <v>98.086272130694738</v>
      </c>
      <c r="E98" s="231">
        <v>74.135149815572717</v>
      </c>
      <c r="F98" s="231">
        <v>83.316745256081887</v>
      </c>
      <c r="I98" s="236">
        <v>44475</v>
      </c>
      <c r="J98" s="229">
        <v>-0.47699999999999998</v>
      </c>
      <c r="K98" s="229">
        <v>-0.75549999999999995</v>
      </c>
    </row>
    <row r="99" spans="1:11">
      <c r="A99" s="27">
        <v>44692</v>
      </c>
      <c r="B99" s="229">
        <v>82.041713227813261</v>
      </c>
      <c r="C99" s="229">
        <v>84.211024465467062</v>
      </c>
      <c r="D99" s="229">
        <v>99.500578235069554</v>
      </c>
      <c r="E99" s="229">
        <v>71.776565105350898</v>
      </c>
      <c r="F99" s="229">
        <v>81.757737930134326</v>
      </c>
      <c r="I99" s="236">
        <v>44482</v>
      </c>
      <c r="J99" s="231">
        <v>-3.6739999999999999</v>
      </c>
      <c r="K99" s="231">
        <v>-2.0274999999999999</v>
      </c>
    </row>
    <row r="100" spans="1:11">
      <c r="A100" s="27">
        <v>44693</v>
      </c>
      <c r="B100" s="231">
        <v>81.935387027369615</v>
      </c>
      <c r="C100" s="231">
        <v>83.4159775798624</v>
      </c>
      <c r="D100" s="231">
        <v>97.952479098224202</v>
      </c>
      <c r="E100" s="231">
        <v>71.819008640291017</v>
      </c>
      <c r="F100" s="231">
        <v>81.74957985935491</v>
      </c>
      <c r="I100" s="236">
        <v>44489</v>
      </c>
      <c r="J100" s="229">
        <v>1.42</v>
      </c>
      <c r="K100" s="229">
        <v>-1.458</v>
      </c>
    </row>
    <row r="101" spans="1:11">
      <c r="A101" s="27">
        <v>44694</v>
      </c>
      <c r="B101" s="229">
        <v>83.89116366729489</v>
      </c>
      <c r="C101" s="229">
        <v>85.493395385773084</v>
      </c>
      <c r="D101" s="229">
        <v>100.45514006288822</v>
      </c>
      <c r="E101" s="229">
        <v>74.560406245262968</v>
      </c>
      <c r="F101" s="229">
        <v>82.760364828925304</v>
      </c>
      <c r="I101" s="236">
        <v>44496</v>
      </c>
      <c r="J101" s="231">
        <v>-0.85299999999999998</v>
      </c>
      <c r="K101" s="231">
        <v>-0.89600000000000002</v>
      </c>
    </row>
    <row r="102" spans="1:11">
      <c r="A102" s="27">
        <v>44697</v>
      </c>
      <c r="B102" s="231">
        <v>83.560093066697803</v>
      </c>
      <c r="C102" s="231">
        <v>85.07601885581569</v>
      </c>
      <c r="D102" s="231">
        <v>101.08686526174964</v>
      </c>
      <c r="E102" s="231">
        <v>73.662207569097035</v>
      </c>
      <c r="F102" s="231">
        <v>81.98126906949048</v>
      </c>
      <c r="I102" s="236">
        <v>44503</v>
      </c>
      <c r="J102" s="229">
        <v>2.1379999999999999</v>
      </c>
      <c r="K102" s="229">
        <v>-0.24224999999999999</v>
      </c>
    </row>
    <row r="103" spans="1:11">
      <c r="A103" s="27">
        <v>44698</v>
      </c>
      <c r="B103" s="229">
        <v>85.245467585102659</v>
      </c>
      <c r="C103" s="229">
        <v>86.372702466861398</v>
      </c>
      <c r="D103" s="229">
        <v>101.81202891446192</v>
      </c>
      <c r="E103" s="229">
        <v>75.694254964377706</v>
      </c>
      <c r="F103" s="229">
        <v>85.170258937166565</v>
      </c>
      <c r="I103" s="236">
        <v>44510</v>
      </c>
      <c r="J103" s="231">
        <v>0.61899999999999999</v>
      </c>
      <c r="K103" s="231">
        <v>0.83099999999999996</v>
      </c>
    </row>
    <row r="104" spans="1:11">
      <c r="A104" s="27">
        <v>44699</v>
      </c>
      <c r="B104" s="231">
        <v>81.801958069950132</v>
      </c>
      <c r="C104" s="231">
        <v>85.200677775161367</v>
      </c>
      <c r="D104" s="231">
        <v>100.72516365271237</v>
      </c>
      <c r="E104" s="231">
        <v>72.117060785205354</v>
      </c>
      <c r="F104" s="231">
        <v>83.103819608738945</v>
      </c>
      <c r="I104" s="236">
        <v>44517</v>
      </c>
      <c r="J104" s="229">
        <v>0.86</v>
      </c>
      <c r="K104" s="229">
        <v>0.69099999999999995</v>
      </c>
    </row>
    <row r="105" spans="1:11">
      <c r="A105" s="27">
        <v>44700</v>
      </c>
      <c r="B105" s="229">
        <v>81.324741064429517</v>
      </c>
      <c r="C105" s="229">
        <v>84.042042374798484</v>
      </c>
      <c r="D105" s="229">
        <v>98.892280358695402</v>
      </c>
      <c r="E105" s="229">
        <v>71.929791319286508</v>
      </c>
      <c r="F105" s="229">
        <v>82.402225521708658</v>
      </c>
      <c r="I105" s="236">
        <v>44524</v>
      </c>
      <c r="J105" s="231">
        <v>-1.5209999999999999</v>
      </c>
      <c r="K105" s="231">
        <v>0.52400000000000002</v>
      </c>
    </row>
    <row r="106" spans="1:11">
      <c r="A106" s="27">
        <v>44701</v>
      </c>
      <c r="B106" s="231">
        <v>81.336624580949689</v>
      </c>
      <c r="C106" s="231">
        <v>84.422482928653437</v>
      </c>
      <c r="D106" s="231">
        <v>100.07366741868832</v>
      </c>
      <c r="E106" s="231">
        <v>71.715805163963381</v>
      </c>
      <c r="F106" s="231">
        <v>82.428331348202818</v>
      </c>
      <c r="I106" s="236">
        <v>44531</v>
      </c>
      <c r="J106" s="229">
        <v>-1.6180000000000001</v>
      </c>
      <c r="K106" s="229">
        <v>-0.41499999999999998</v>
      </c>
    </row>
    <row r="107" spans="1:11">
      <c r="A107" s="27">
        <v>44704</v>
      </c>
      <c r="B107" s="229">
        <v>82.845831179011626</v>
      </c>
      <c r="C107" s="229">
        <v>85.608127761541212</v>
      </c>
      <c r="D107" s="229">
        <v>101.74553865237382</v>
      </c>
      <c r="E107" s="229">
        <v>72.856790965590378</v>
      </c>
      <c r="F107" s="229">
        <v>84.46458581474657</v>
      </c>
      <c r="I107" s="236">
        <v>44538</v>
      </c>
      <c r="J107" s="231">
        <v>-1.32</v>
      </c>
      <c r="K107" s="231">
        <v>-0.89975000000000005</v>
      </c>
    </row>
    <row r="108" spans="1:11">
      <c r="A108" s="27">
        <v>44705</v>
      </c>
      <c r="B108" s="231">
        <v>82.173057357773075</v>
      </c>
      <c r="C108" s="231">
        <v>84.203868120097212</v>
      </c>
      <c r="D108" s="231">
        <v>101.35160754766048</v>
      </c>
      <c r="E108" s="231">
        <v>71.146291243494474</v>
      </c>
      <c r="F108" s="231">
        <v>83.816834994860471</v>
      </c>
      <c r="I108" s="236">
        <v>44545</v>
      </c>
      <c r="J108" s="229">
        <v>-3.6320000000000001</v>
      </c>
      <c r="K108" s="229">
        <v>-2.0227499999999998</v>
      </c>
    </row>
    <row r="109" spans="1:11">
      <c r="A109" s="27">
        <v>44706</v>
      </c>
      <c r="B109" s="229">
        <v>82.949655586503667</v>
      </c>
      <c r="C109" s="229">
        <v>84.885798578888213</v>
      </c>
      <c r="D109" s="229">
        <v>101.871612856048</v>
      </c>
      <c r="E109" s="229">
        <v>72.221843262088782</v>
      </c>
      <c r="F109" s="229">
        <v>85.118047284178274</v>
      </c>
      <c r="I109" s="236">
        <v>44552</v>
      </c>
      <c r="J109" s="231">
        <v>-4.8310000000000004</v>
      </c>
      <c r="K109" s="231">
        <v>-2.85025</v>
      </c>
    </row>
    <row r="110" spans="1:11">
      <c r="A110" s="27">
        <v>44707</v>
      </c>
      <c r="B110" s="231">
        <v>84.598962589856072</v>
      </c>
      <c r="C110" s="231">
        <v>86.345000484784578</v>
      </c>
      <c r="D110" s="231">
        <v>102.44267076893087</v>
      </c>
      <c r="E110" s="231">
        <v>74.153971502197933</v>
      </c>
      <c r="F110" s="231">
        <v>87.109432361435211</v>
      </c>
      <c r="I110" s="236">
        <v>44559</v>
      </c>
      <c r="J110" s="229">
        <v>0.79500000000000004</v>
      </c>
      <c r="K110" s="229">
        <v>-2.2469999999999999</v>
      </c>
    </row>
    <row r="111" spans="1:11">
      <c r="A111" s="27">
        <v>44708</v>
      </c>
      <c r="B111" s="229">
        <v>86.692129359374221</v>
      </c>
      <c r="C111" s="229">
        <v>87.927476210922777</v>
      </c>
      <c r="D111" s="229">
        <v>102.72081944169858</v>
      </c>
      <c r="E111" s="229">
        <v>76.620244050325866</v>
      </c>
      <c r="F111" s="229">
        <v>88.431855634779538</v>
      </c>
      <c r="I111" s="236">
        <v>44566</v>
      </c>
      <c r="J111" s="231">
        <v>2.258</v>
      </c>
      <c r="K111" s="231">
        <v>-1.3525</v>
      </c>
    </row>
    <row r="112" spans="1:11">
      <c r="A112" s="27">
        <v>44711</v>
      </c>
      <c r="B112" s="231">
        <v>86.692129359374221</v>
      </c>
      <c r="C112" s="231">
        <v>88.683740321619894</v>
      </c>
      <c r="D112" s="231">
        <v>102.91852979332508</v>
      </c>
      <c r="E112" s="231">
        <v>76.620244050325866</v>
      </c>
      <c r="F112" s="231">
        <v>88.431855634779538</v>
      </c>
      <c r="I112" s="236">
        <v>44573</v>
      </c>
      <c r="J112" s="229">
        <v>2.226</v>
      </c>
      <c r="K112" s="229">
        <v>0.112</v>
      </c>
    </row>
    <row r="113" spans="1:11">
      <c r="A113" s="27">
        <v>44712</v>
      </c>
      <c r="B113" s="229">
        <v>86.14819787514385</v>
      </c>
      <c r="C113" s="229">
        <v>87.473856254414898</v>
      </c>
      <c r="D113" s="229">
        <v>103.0214475106101</v>
      </c>
      <c r="E113" s="229">
        <v>76.306086099742274</v>
      </c>
      <c r="F113" s="229">
        <v>88.256457113021952</v>
      </c>
      <c r="I113" s="236">
        <v>44580</v>
      </c>
      <c r="J113" s="231">
        <v>1.9910000000000001</v>
      </c>
      <c r="K113" s="231">
        <v>1.8174999999999999</v>
      </c>
    </row>
    <row r="114" spans="1:11">
      <c r="A114" s="27">
        <v>44713</v>
      </c>
      <c r="B114" s="231">
        <v>85.50356922461097</v>
      </c>
      <c r="C114" s="231">
        <v>86.788924747565588</v>
      </c>
      <c r="D114" s="231">
        <v>102.00973926608843</v>
      </c>
      <c r="E114" s="231">
        <v>75.757036026476641</v>
      </c>
      <c r="F114" s="231">
        <v>87.019693582861578</v>
      </c>
      <c r="I114" s="236">
        <v>44587</v>
      </c>
      <c r="J114" s="229">
        <v>2.335</v>
      </c>
      <c r="K114" s="229">
        <v>2.2025000000000001</v>
      </c>
    </row>
    <row r="115" spans="1:11">
      <c r="A115" s="27">
        <v>44714</v>
      </c>
      <c r="B115" s="229">
        <v>87.079490301382663</v>
      </c>
      <c r="C115" s="229">
        <v>87.610519365993866</v>
      </c>
      <c r="D115" s="229">
        <v>102.00973926608843</v>
      </c>
      <c r="E115" s="229">
        <v>77.793567783335831</v>
      </c>
      <c r="F115" s="229">
        <v>88.709230041279909</v>
      </c>
      <c r="I115" s="236">
        <v>44594</v>
      </c>
      <c r="J115" s="231">
        <v>1.0640000000000001</v>
      </c>
      <c r="K115" s="231">
        <v>1.9039999999999999</v>
      </c>
    </row>
    <row r="116" spans="1:11">
      <c r="A116" s="27">
        <v>44715</v>
      </c>
      <c r="B116" s="231">
        <v>85.655970111913547</v>
      </c>
      <c r="C116" s="231">
        <v>87.345734587309607</v>
      </c>
      <c r="D116" s="231">
        <v>102.00973926608843</v>
      </c>
      <c r="E116" s="231">
        <v>75.87242938709511</v>
      </c>
      <c r="F116" s="231">
        <v>87.457781983716544</v>
      </c>
      <c r="I116" s="236">
        <v>44601</v>
      </c>
      <c r="J116" s="229">
        <v>3.6659999999999999</v>
      </c>
      <c r="K116" s="229">
        <v>2.2639999999999998</v>
      </c>
    </row>
    <row r="117" spans="1:11">
      <c r="A117" s="27">
        <v>44718</v>
      </c>
      <c r="B117" s="229">
        <v>85.924704371466234</v>
      </c>
      <c r="C117" s="229">
        <v>88.609868369415054</v>
      </c>
      <c r="D117" s="229">
        <v>103.02903092135742</v>
      </c>
      <c r="E117" s="229">
        <v>76.179639735233167</v>
      </c>
      <c r="F117" s="229">
        <v>87.902396841195042</v>
      </c>
      <c r="I117" s="236">
        <v>44608</v>
      </c>
      <c r="J117" s="231">
        <v>2.5470000000000002</v>
      </c>
      <c r="K117" s="231">
        <v>2.403</v>
      </c>
    </row>
    <row r="118" spans="1:11">
      <c r="A118" s="27">
        <v>44719</v>
      </c>
      <c r="B118" s="231">
        <v>86.742999149390414</v>
      </c>
      <c r="C118" s="231">
        <v>87.878536042587072</v>
      </c>
      <c r="D118" s="231">
        <v>102.90322755378138</v>
      </c>
      <c r="E118" s="231">
        <v>76.898779748370444</v>
      </c>
      <c r="F118" s="231">
        <v>88.684755828941618</v>
      </c>
      <c r="I118" s="236">
        <v>44615</v>
      </c>
      <c r="J118" s="229">
        <v>3.052</v>
      </c>
      <c r="K118" s="229">
        <v>2.5822500000000002</v>
      </c>
    </row>
    <row r="119" spans="1:11">
      <c r="A119" s="27">
        <v>44720</v>
      </c>
      <c r="B119" s="229">
        <v>85.806703137248377</v>
      </c>
      <c r="C119" s="229">
        <v>87.467392458596976</v>
      </c>
      <c r="D119" s="229">
        <v>102.82292465068925</v>
      </c>
      <c r="E119" s="229">
        <v>76.336908190591657</v>
      </c>
      <c r="F119" s="229">
        <v>87.159196593189705</v>
      </c>
      <c r="I119" s="236">
        <v>44622</v>
      </c>
      <c r="J119" s="231">
        <v>-2.3639999999999999</v>
      </c>
      <c r="K119" s="231">
        <v>1.72525</v>
      </c>
    </row>
    <row r="120" spans="1:11">
      <c r="A120" s="27">
        <v>44721</v>
      </c>
      <c r="B120" s="231">
        <v>83.764614640492354</v>
      </c>
      <c r="C120" s="231">
        <v>85.978872621669311</v>
      </c>
      <c r="D120" s="231">
        <v>101.24137725572625</v>
      </c>
      <c r="E120" s="231">
        <v>74.239742812389437</v>
      </c>
      <c r="F120" s="231">
        <v>84.489060027084847</v>
      </c>
      <c r="I120" s="236">
        <v>44629</v>
      </c>
      <c r="J120" s="229">
        <v>-4.3600000000000003</v>
      </c>
      <c r="K120" s="229">
        <v>-0.28125</v>
      </c>
    </row>
    <row r="121" spans="1:11">
      <c r="A121" s="27">
        <v>44722</v>
      </c>
      <c r="B121" s="229">
        <v>81.326200443651288</v>
      </c>
      <c r="C121" s="229">
        <v>83.087478242401474</v>
      </c>
      <c r="D121" s="229">
        <v>99.092428235205006</v>
      </c>
      <c r="E121" s="229">
        <v>71.623591531504189</v>
      </c>
      <c r="F121" s="229">
        <v>81.579891987142915</v>
      </c>
      <c r="I121" s="236">
        <v>44636</v>
      </c>
      <c r="J121" s="231">
        <v>-1.87</v>
      </c>
      <c r="K121" s="231">
        <v>-1.3855</v>
      </c>
    </row>
    <row r="122" spans="1:11">
      <c r="A122" s="27">
        <v>44725</v>
      </c>
      <c r="B122" s="231">
        <v>78.173315876378069</v>
      </c>
      <c r="C122" s="231">
        <v>80.855160186711259</v>
      </c>
      <c r="D122" s="231">
        <v>97.579673209164113</v>
      </c>
      <c r="E122" s="231">
        <v>68.271120711434449</v>
      </c>
      <c r="F122" s="231">
        <v>78.9277031767528</v>
      </c>
      <c r="I122" s="236">
        <v>44643</v>
      </c>
      <c r="J122" s="229">
        <v>4.4749999999999996</v>
      </c>
      <c r="K122" s="229">
        <v>-1.0297499999999999</v>
      </c>
    </row>
    <row r="123" spans="1:11">
      <c r="A123" s="27">
        <v>44726</v>
      </c>
      <c r="B123" s="229">
        <v>77.878312790833419</v>
      </c>
      <c r="C123" s="229">
        <v>80.224478394762372</v>
      </c>
      <c r="D123" s="229">
        <v>97.331181089140387</v>
      </c>
      <c r="E123" s="229">
        <v>68.391882673942675</v>
      </c>
      <c r="F123" s="229">
        <v>79.174892721369289</v>
      </c>
      <c r="I123" s="236">
        <v>44650</v>
      </c>
      <c r="J123" s="231">
        <v>4.2969999999999997</v>
      </c>
      <c r="K123" s="231">
        <v>0.63549999999999995</v>
      </c>
    </row>
    <row r="124" spans="1:11">
      <c r="A124" s="27">
        <v>44727</v>
      </c>
      <c r="B124" s="231">
        <v>79.014752239104666</v>
      </c>
      <c r="C124" s="231">
        <v>81.543554441320182</v>
      </c>
      <c r="D124" s="231">
        <v>98.495099220804633</v>
      </c>
      <c r="E124" s="231">
        <v>70.102256075994106</v>
      </c>
      <c r="F124" s="231">
        <v>79.699456672486136</v>
      </c>
      <c r="I124" s="236">
        <v>44657</v>
      </c>
      <c r="J124" s="229">
        <v>6.4950000000000001</v>
      </c>
      <c r="K124" s="229">
        <v>3.3492500000000001</v>
      </c>
    </row>
    <row r="125" spans="1:11">
      <c r="A125" s="27">
        <v>44728</v>
      </c>
      <c r="B125" s="229">
        <v>76.44582784328766</v>
      </c>
      <c r="C125" s="229">
        <v>79.133251150786407</v>
      </c>
      <c r="D125" s="229">
        <v>95.401744726144159</v>
      </c>
      <c r="E125" s="229">
        <v>67.2407912687585</v>
      </c>
      <c r="F125" s="229">
        <v>76.613258496630749</v>
      </c>
      <c r="I125" s="236">
        <v>44664</v>
      </c>
      <c r="J125" s="231">
        <v>-0.59899999999999998</v>
      </c>
      <c r="K125" s="231">
        <v>3.6669999999999998</v>
      </c>
    </row>
    <row r="126" spans="1:11">
      <c r="A126" s="27">
        <v>44729</v>
      </c>
      <c r="B126" s="231">
        <v>76.614073419283784</v>
      </c>
      <c r="C126" s="231">
        <v>79.376797743211768</v>
      </c>
      <c r="D126" s="231">
        <v>95.012688671196926</v>
      </c>
      <c r="E126" s="231">
        <v>68.202402607245688</v>
      </c>
      <c r="F126" s="231">
        <v>77.746414527892483</v>
      </c>
      <c r="I126" s="236">
        <v>44671</v>
      </c>
      <c r="J126" s="229">
        <v>-2.0350000000000001</v>
      </c>
      <c r="K126" s="229">
        <v>2.0394999999999999</v>
      </c>
    </row>
    <row r="127" spans="1:11">
      <c r="A127" s="27">
        <v>44732</v>
      </c>
      <c r="B127" s="229">
        <v>76.614073419283784</v>
      </c>
      <c r="C127" s="229">
        <v>80.100973724669899</v>
      </c>
      <c r="D127" s="229">
        <v>96.442161597066388</v>
      </c>
      <c r="E127" s="229">
        <v>68.202402607245688</v>
      </c>
      <c r="F127" s="229">
        <v>77.746414527892483</v>
      </c>
      <c r="I127" s="236">
        <v>44678</v>
      </c>
      <c r="J127" s="231">
        <v>-2.226</v>
      </c>
      <c r="K127" s="231">
        <v>0.40875</v>
      </c>
    </row>
    <row r="128" spans="1:11">
      <c r="A128" s="27">
        <v>44733</v>
      </c>
      <c r="B128" s="231">
        <v>78.489375719265425</v>
      </c>
      <c r="C128" s="231">
        <v>80.658937813667137</v>
      </c>
      <c r="D128" s="231">
        <v>96.851665777421559</v>
      </c>
      <c r="E128" s="231">
        <v>69.913723409630606</v>
      </c>
      <c r="F128" s="231">
        <v>79.009283884547017</v>
      </c>
      <c r="I128" s="236">
        <v>44685</v>
      </c>
      <c r="J128" s="229">
        <v>-0.84499999999999997</v>
      </c>
      <c r="K128" s="229">
        <v>-1.42625</v>
      </c>
    </row>
    <row r="129" spans="1:11">
      <c r="A129" s="27">
        <v>44734</v>
      </c>
      <c r="B129" s="229">
        <v>78.38721917374113</v>
      </c>
      <c r="C129" s="229">
        <v>79.981162652187663</v>
      </c>
      <c r="D129" s="229">
        <v>96.000834175182277</v>
      </c>
      <c r="E129" s="229">
        <v>69.811277853569777</v>
      </c>
      <c r="F129" s="229">
        <v>79.026415833183819</v>
      </c>
      <c r="I129" s="236">
        <v>44692</v>
      </c>
      <c r="J129" s="231">
        <v>-3.8980000000000001</v>
      </c>
      <c r="K129" s="231">
        <v>-2.2509999999999999</v>
      </c>
    </row>
    <row r="130" spans="1:11">
      <c r="A130" s="27">
        <v>44735</v>
      </c>
      <c r="B130" s="231">
        <v>79.134421335290241</v>
      </c>
      <c r="C130" s="231">
        <v>79.326703325622844</v>
      </c>
      <c r="D130" s="231">
        <v>95.069564251801808</v>
      </c>
      <c r="E130" s="231">
        <v>70.942537011772998</v>
      </c>
      <c r="F130" s="231">
        <v>78.244872652515184</v>
      </c>
      <c r="I130" s="236">
        <v>44699</v>
      </c>
      <c r="J130" s="229">
        <v>-1.23</v>
      </c>
      <c r="K130" s="229">
        <v>-2.04975</v>
      </c>
    </row>
    <row r="131" spans="1:11">
      <c r="A131" s="27">
        <v>44736</v>
      </c>
      <c r="B131" s="229">
        <v>81.553029671264355</v>
      </c>
      <c r="C131" s="229">
        <v>81.563176678624586</v>
      </c>
      <c r="D131" s="229">
        <v>97.620298623881865</v>
      </c>
      <c r="E131" s="229">
        <v>73.313753726441291</v>
      </c>
      <c r="F131" s="229">
        <v>81.100197425312913</v>
      </c>
      <c r="I131" s="236">
        <v>44706</v>
      </c>
      <c r="J131" s="231">
        <v>-0.46800000000000003</v>
      </c>
      <c r="K131" s="231">
        <v>-1.61025</v>
      </c>
    </row>
    <row r="132" spans="1:11">
      <c r="A132" s="27">
        <v>44739</v>
      </c>
      <c r="B132" s="231">
        <v>81.310564237703645</v>
      </c>
      <c r="C132" s="231">
        <v>81.694991943340113</v>
      </c>
      <c r="D132" s="231">
        <v>98.290753384774206</v>
      </c>
      <c r="E132" s="231">
        <v>72.789083421757326</v>
      </c>
      <c r="F132" s="231">
        <v>80.97864217069953</v>
      </c>
      <c r="I132" s="236">
        <v>44713</v>
      </c>
      <c r="J132" s="229">
        <v>0.23599999999999999</v>
      </c>
      <c r="K132" s="229">
        <v>-1.34</v>
      </c>
    </row>
    <row r="133" spans="1:11">
      <c r="A133" s="27">
        <v>44740</v>
      </c>
      <c r="B133" s="229">
        <v>79.672723785379489</v>
      </c>
      <c r="C133" s="229">
        <v>81.935306637856499</v>
      </c>
      <c r="D133" s="229">
        <v>99.17218946610086</v>
      </c>
      <c r="E133" s="229">
        <v>70.62263149916626</v>
      </c>
      <c r="F133" s="229">
        <v>80.4524466054268</v>
      </c>
      <c r="I133" s="236">
        <v>44720</v>
      </c>
      <c r="J133" s="231">
        <v>-0.55500000000000005</v>
      </c>
      <c r="K133" s="231">
        <v>-0.50424999999999998</v>
      </c>
    </row>
    <row r="134" spans="1:11">
      <c r="A134" s="27">
        <v>44741</v>
      </c>
      <c r="B134" s="231">
        <v>79.616016478476212</v>
      </c>
      <c r="C134" s="231">
        <v>81.128024710167907</v>
      </c>
      <c r="D134" s="231">
        <v>99.022010849694141</v>
      </c>
      <c r="E134" s="231">
        <v>70.599578091051455</v>
      </c>
      <c r="F134" s="231">
        <v>79.73616799099355</v>
      </c>
      <c r="I134" s="236">
        <v>44727</v>
      </c>
      <c r="J134" s="229">
        <v>-2.552</v>
      </c>
      <c r="K134" s="229">
        <v>-0.83474999999999999</v>
      </c>
    </row>
    <row r="135" spans="1:11">
      <c r="A135" s="27">
        <v>44742</v>
      </c>
      <c r="B135" s="229">
        <v>78.918641693213445</v>
      </c>
      <c r="C135" s="229">
        <v>79.755391498261602</v>
      </c>
      <c r="D135" s="229">
        <v>97.084991075950612</v>
      </c>
      <c r="E135" s="229">
        <v>69.65754635945629</v>
      </c>
      <c r="F135" s="229">
        <v>79.021520990716169</v>
      </c>
      <c r="I135" s="236">
        <v>44734</v>
      </c>
      <c r="J135" s="231">
        <v>-3.8090000000000002</v>
      </c>
      <c r="K135" s="231">
        <v>-1.67</v>
      </c>
    </row>
    <row r="136" spans="1:11">
      <c r="A136" s="27">
        <v>44743</v>
      </c>
      <c r="B136" s="231">
        <v>79.751530263355377</v>
      </c>
      <c r="C136" s="231">
        <v>79.604184846092295</v>
      </c>
      <c r="D136" s="231">
        <v>97.076459738859867</v>
      </c>
      <c r="E136" s="231">
        <v>70.283462179778653</v>
      </c>
      <c r="F136" s="231">
        <v>80.378208161334072</v>
      </c>
      <c r="I136" s="236">
        <v>44741</v>
      </c>
      <c r="J136" s="229">
        <v>-2.0670000000000002</v>
      </c>
      <c r="K136" s="229">
        <v>-2.2457500000000001</v>
      </c>
    </row>
    <row r="137" spans="1:11">
      <c r="A137" s="27">
        <v>44746</v>
      </c>
      <c r="B137" s="229">
        <v>79.751530263355377</v>
      </c>
      <c r="C137" s="229">
        <v>79.699064134705395</v>
      </c>
      <c r="D137" s="229">
        <v>97.94313525283907</v>
      </c>
      <c r="E137" s="229">
        <v>70.283462179778653</v>
      </c>
      <c r="F137" s="229">
        <v>80.378208161334072</v>
      </c>
      <c r="I137" s="236">
        <v>44748</v>
      </c>
      <c r="J137" s="231">
        <v>-2.1520000000000001</v>
      </c>
      <c r="K137" s="231">
        <v>-2.645</v>
      </c>
    </row>
    <row r="138" spans="1:11">
      <c r="A138" s="27">
        <v>44747</v>
      </c>
      <c r="B138" s="231">
        <v>79.877870807411952</v>
      </c>
      <c r="C138" s="231">
        <v>77.561625367628281</v>
      </c>
      <c r="D138" s="231">
        <v>95.137544112429524</v>
      </c>
      <c r="E138" s="231">
        <v>71.511293011975113</v>
      </c>
      <c r="F138" s="231">
        <v>80.667003866925612</v>
      </c>
      <c r="I138" s="236">
        <v>44755</v>
      </c>
      <c r="J138" s="229">
        <v>-0.83099999999999996</v>
      </c>
      <c r="K138" s="229">
        <v>-2.21475</v>
      </c>
    </row>
    <row r="139" spans="1:11">
      <c r="A139" s="27">
        <v>44748</v>
      </c>
      <c r="B139" s="229">
        <v>80.16328368664206</v>
      </c>
      <c r="C139" s="229">
        <v>78.993125291447839</v>
      </c>
      <c r="D139" s="229">
        <v>96.252034656187163</v>
      </c>
      <c r="E139" s="229">
        <v>71.761469860037366</v>
      </c>
      <c r="F139" s="229">
        <v>79.984173342687981</v>
      </c>
      <c r="I139" s="236">
        <v>44762</v>
      </c>
      <c r="J139" s="231">
        <v>-1.9430000000000001</v>
      </c>
      <c r="K139" s="231">
        <v>-1.7482500000000001</v>
      </c>
    </row>
    <row r="140" spans="1:11">
      <c r="A140" s="27">
        <v>44749</v>
      </c>
      <c r="B140" s="231">
        <v>81.362893406941609</v>
      </c>
      <c r="C140" s="231">
        <v>80.531970395815051</v>
      </c>
      <c r="D140" s="231">
        <v>97.353118813087931</v>
      </c>
      <c r="E140" s="231">
        <v>73.400472436966268</v>
      </c>
      <c r="F140" s="231">
        <v>81.021879945830477</v>
      </c>
      <c r="I140" s="236">
        <v>44769</v>
      </c>
      <c r="J140" s="229">
        <v>-0.56699999999999995</v>
      </c>
      <c r="K140" s="229">
        <v>-1.3732500000000001</v>
      </c>
    </row>
    <row r="141" spans="1:11">
      <c r="A141" s="27">
        <v>44750</v>
      </c>
      <c r="B141" s="229">
        <v>81.295344997247994</v>
      </c>
      <c r="C141" s="229">
        <v>80.948654376220517</v>
      </c>
      <c r="D141" s="229">
        <v>97.450078136214344</v>
      </c>
      <c r="E141" s="229">
        <v>73.488643828002594</v>
      </c>
      <c r="F141" s="229">
        <v>80.731452626083055</v>
      </c>
      <c r="I141" s="236">
        <v>44776</v>
      </c>
      <c r="J141" s="231">
        <v>0.38300000000000001</v>
      </c>
      <c r="K141" s="231">
        <v>-0.73950000000000005</v>
      </c>
    </row>
    <row r="142" spans="1:11">
      <c r="A142" s="27">
        <v>44753</v>
      </c>
      <c r="B142" s="231">
        <v>80.358215054122084</v>
      </c>
      <c r="C142" s="231">
        <v>80.143911796888958</v>
      </c>
      <c r="D142" s="231">
        <v>97.454817767931416</v>
      </c>
      <c r="E142" s="231">
        <v>71.829366883937112</v>
      </c>
      <c r="F142" s="231">
        <v>79.945830410024712</v>
      </c>
      <c r="I142" s="236">
        <v>44783</v>
      </c>
      <c r="J142" s="229">
        <v>0.96099999999999997</v>
      </c>
      <c r="K142" s="229">
        <v>-0.29149999999999998</v>
      </c>
    </row>
    <row r="143" spans="1:11">
      <c r="A143" s="27">
        <v>44754</v>
      </c>
      <c r="B143" s="229">
        <v>79.6153910302383</v>
      </c>
      <c r="C143" s="229">
        <v>80.498497167472223</v>
      </c>
      <c r="D143" s="229">
        <v>97.634517519033039</v>
      </c>
      <c r="E143" s="229">
        <v>71.14805972411699</v>
      </c>
      <c r="F143" s="229">
        <v>80.071464700027803</v>
      </c>
      <c r="I143" s="236">
        <v>44790</v>
      </c>
      <c r="J143" s="231">
        <v>-0.17799999999999999</v>
      </c>
      <c r="K143" s="231">
        <v>0.14974999999999999</v>
      </c>
    </row>
    <row r="144" spans="1:11">
      <c r="A144" s="27">
        <v>44755</v>
      </c>
      <c r="B144" s="231">
        <v>79.260553396600855</v>
      </c>
      <c r="C144" s="231">
        <v>79.734845861554604</v>
      </c>
      <c r="D144" s="231">
        <v>96.910166374615116</v>
      </c>
      <c r="E144" s="231">
        <v>71.039740285988543</v>
      </c>
      <c r="F144" s="231">
        <v>78.815121799996803</v>
      </c>
      <c r="I144" s="236">
        <v>44797</v>
      </c>
      <c r="J144" s="229">
        <v>-2.169</v>
      </c>
      <c r="K144" s="229">
        <v>-0.25074999999999997</v>
      </c>
    </row>
    <row r="145" spans="1:11">
      <c r="A145" s="27">
        <v>44756</v>
      </c>
      <c r="B145" s="229">
        <v>79.022883066197394</v>
      </c>
      <c r="C145" s="229">
        <v>78.410691118282728</v>
      </c>
      <c r="D145" s="229">
        <v>95.331733594780502</v>
      </c>
      <c r="E145" s="229">
        <v>71.062541054014417</v>
      </c>
      <c r="F145" s="229">
        <v>77.595490218473202</v>
      </c>
      <c r="I145" s="236">
        <v>44804</v>
      </c>
      <c r="J145" s="231">
        <v>-1.7969999999999999</v>
      </c>
      <c r="K145" s="231">
        <v>-0.79574999999999996</v>
      </c>
    </row>
    <row r="146" spans="1:11">
      <c r="A146" s="27">
        <v>44757</v>
      </c>
      <c r="B146" s="231">
        <v>80.540220491352088</v>
      </c>
      <c r="C146" s="231">
        <v>80.271110064591667</v>
      </c>
      <c r="D146" s="231">
        <v>96.945916739566755</v>
      </c>
      <c r="E146" s="231">
        <v>72.333510181395553</v>
      </c>
      <c r="F146" s="231">
        <v>80.418182708153253</v>
      </c>
      <c r="I146" s="236">
        <v>44811</v>
      </c>
      <c r="J146" s="229">
        <v>-4.8940000000000001</v>
      </c>
      <c r="K146" s="229">
        <v>-2.2595000000000001</v>
      </c>
    </row>
    <row r="147" spans="1:11">
      <c r="A147" s="27">
        <v>44760</v>
      </c>
      <c r="B147" s="229">
        <v>79.866612739129664</v>
      </c>
      <c r="C147" s="229">
        <v>81.071235646910424</v>
      </c>
      <c r="D147" s="229">
        <v>97.815706868674326</v>
      </c>
      <c r="E147" s="229">
        <v>71.750101056035533</v>
      </c>
      <c r="F147" s="229">
        <v>80.669451288159451</v>
      </c>
      <c r="I147" s="236">
        <v>44818</v>
      </c>
      <c r="J147" s="231">
        <v>-2.774</v>
      </c>
      <c r="K147" s="231">
        <v>-2.9085000000000001</v>
      </c>
    </row>
    <row r="148" spans="1:11">
      <c r="A148" s="27">
        <v>44761</v>
      </c>
      <c r="B148" s="231">
        <v>82.073194122454382</v>
      </c>
      <c r="C148" s="231">
        <v>82.815998818048641</v>
      </c>
      <c r="D148" s="231">
        <v>98.804800299003105</v>
      </c>
      <c r="E148" s="231">
        <v>73.98028144105902</v>
      </c>
      <c r="F148" s="231">
        <v>83.262901988937742</v>
      </c>
      <c r="I148" s="236">
        <v>44825</v>
      </c>
      <c r="J148" s="229">
        <v>-4.3220000000000001</v>
      </c>
      <c r="K148" s="229">
        <v>-3.4467500000000002</v>
      </c>
    </row>
    <row r="149" spans="1:11">
      <c r="A149" s="27">
        <v>44762</v>
      </c>
      <c r="B149" s="229">
        <v>82.557082575845982</v>
      </c>
      <c r="C149" s="229">
        <v>82.765211850907804</v>
      </c>
      <c r="D149" s="229">
        <v>98.371868796160683</v>
      </c>
      <c r="E149" s="229">
        <v>75.145583851245462</v>
      </c>
      <c r="F149" s="229">
        <v>84.271239537274312</v>
      </c>
      <c r="I149" s="236">
        <v>44832</v>
      </c>
      <c r="J149" s="231">
        <v>-5.976</v>
      </c>
      <c r="K149" s="231">
        <v>-4.4915000000000003</v>
      </c>
    </row>
    <row r="150" spans="1:11">
      <c r="A150" s="27">
        <v>44763</v>
      </c>
      <c r="B150" s="231">
        <v>83.37120769885081</v>
      </c>
      <c r="C150" s="231">
        <v>83.025379632579259</v>
      </c>
      <c r="D150" s="231">
        <v>98.455827986577432</v>
      </c>
      <c r="E150" s="231">
        <v>76.16852357132025</v>
      </c>
      <c r="F150" s="231">
        <v>84.511086818189327</v>
      </c>
      <c r="I150" s="236">
        <v>44839</v>
      </c>
      <c r="J150" s="229">
        <v>-4.056</v>
      </c>
      <c r="K150" s="229">
        <v>-4.282</v>
      </c>
    </row>
    <row r="151" spans="1:11">
      <c r="A151" s="27">
        <v>44764</v>
      </c>
      <c r="B151" s="229">
        <v>82.593150090898448</v>
      </c>
      <c r="C151" s="229">
        <v>83.024917932877969</v>
      </c>
      <c r="D151" s="229">
        <v>98.53518296332615</v>
      </c>
      <c r="E151" s="229">
        <v>74.744265069981253</v>
      </c>
      <c r="F151" s="229">
        <v>83.667542299597073</v>
      </c>
      <c r="I151" s="236">
        <v>44846</v>
      </c>
      <c r="J151" s="231">
        <v>-2.601</v>
      </c>
      <c r="K151" s="231">
        <v>-4.2387499999999996</v>
      </c>
    </row>
    <row r="152" spans="1:11">
      <c r="A152" s="27">
        <v>44767</v>
      </c>
      <c r="B152" s="231">
        <v>82.701769601547753</v>
      </c>
      <c r="C152" s="231">
        <v>83.201979768318964</v>
      </c>
      <c r="D152" s="231">
        <v>98.940489184160498</v>
      </c>
      <c r="E152" s="231">
        <v>74.419369915618162</v>
      </c>
      <c r="F152" s="231">
        <v>84.98670234462962</v>
      </c>
      <c r="I152" s="236">
        <v>44853</v>
      </c>
      <c r="J152" s="229">
        <v>-3.1259999999999999</v>
      </c>
      <c r="K152" s="229">
        <v>-3.9397500000000001</v>
      </c>
    </row>
    <row r="153" spans="1:11">
      <c r="A153" s="27">
        <v>44768</v>
      </c>
      <c r="B153" s="229">
        <v>81.747127107760548</v>
      </c>
      <c r="C153" s="229">
        <v>82.537132198475348</v>
      </c>
      <c r="D153" s="229">
        <v>98.940218348062373</v>
      </c>
      <c r="E153" s="229">
        <v>73.029217826284622</v>
      </c>
      <c r="F153" s="229">
        <v>84.088498751815251</v>
      </c>
      <c r="I153" s="236">
        <v>44860</v>
      </c>
      <c r="J153" s="231">
        <v>-1.1579999999999999</v>
      </c>
      <c r="K153" s="231">
        <v>-2.7352500000000002</v>
      </c>
    </row>
    <row r="154" spans="1:11">
      <c r="A154" s="27">
        <v>44769</v>
      </c>
      <c r="B154" s="231">
        <v>83.885326150407778</v>
      </c>
      <c r="C154" s="231">
        <v>83.285547414250701</v>
      </c>
      <c r="D154" s="231">
        <v>99.508297063865939</v>
      </c>
      <c r="E154" s="231">
        <v>75.996791470870548</v>
      </c>
      <c r="F154" s="231">
        <v>85.897958850691083</v>
      </c>
      <c r="I154" s="236">
        <v>44867</v>
      </c>
      <c r="J154" s="229">
        <v>-1.17</v>
      </c>
      <c r="K154" s="229">
        <v>-2.0137499999999999</v>
      </c>
    </row>
    <row r="155" spans="1:11">
      <c r="A155" s="27">
        <v>44770</v>
      </c>
      <c r="B155" s="229">
        <v>84.90313891622327</v>
      </c>
      <c r="C155" s="229">
        <v>84.310982450794214</v>
      </c>
      <c r="D155" s="229">
        <v>99.467942485246297</v>
      </c>
      <c r="E155" s="229">
        <v>76.818945480268766</v>
      </c>
      <c r="F155" s="229">
        <v>86.256913964985642</v>
      </c>
      <c r="I155" s="236">
        <v>44874</v>
      </c>
      <c r="J155" s="231">
        <v>-0.69299999999999995</v>
      </c>
      <c r="K155" s="231">
        <v>-1.5367500000000001</v>
      </c>
    </row>
    <row r="156" spans="1:11">
      <c r="A156" s="27">
        <v>44771</v>
      </c>
      <c r="B156" s="231">
        <v>86.109420084393804</v>
      </c>
      <c r="C156" s="231">
        <v>85.601433115872638</v>
      </c>
      <c r="D156" s="231">
        <v>100.52664079279154</v>
      </c>
      <c r="E156" s="231">
        <v>78.259625587388172</v>
      </c>
      <c r="F156" s="231">
        <v>87.381096118389991</v>
      </c>
      <c r="I156" s="236">
        <v>44881</v>
      </c>
      <c r="J156" s="229">
        <v>1.196</v>
      </c>
      <c r="K156" s="229">
        <v>-0.45624999999999999</v>
      </c>
    </row>
    <row r="157" spans="1:11">
      <c r="A157" s="27">
        <v>44774</v>
      </c>
      <c r="B157" s="229">
        <v>85.866329202595182</v>
      </c>
      <c r="C157" s="229">
        <v>85.567267337977896</v>
      </c>
      <c r="D157" s="229">
        <v>100.39108732568323</v>
      </c>
      <c r="E157" s="229">
        <v>78.122505179121774</v>
      </c>
      <c r="F157" s="229">
        <v>87.438202613845945</v>
      </c>
      <c r="I157" s="236">
        <v>44888</v>
      </c>
      <c r="J157" s="231">
        <v>1.966</v>
      </c>
      <c r="K157" s="231">
        <v>0.32474999999999998</v>
      </c>
    </row>
    <row r="158" spans="1:11">
      <c r="A158" s="27">
        <v>44775</v>
      </c>
      <c r="B158" s="231">
        <v>85.294252547659141</v>
      </c>
      <c r="C158" s="231">
        <v>85.059628516420219</v>
      </c>
      <c r="D158" s="231">
        <v>100.33272214653869</v>
      </c>
      <c r="E158" s="231">
        <v>77.994795614168012</v>
      </c>
      <c r="F158" s="231">
        <v>86.362153078040166</v>
      </c>
      <c r="I158" s="236">
        <v>44895</v>
      </c>
      <c r="J158" s="229">
        <v>0.57099999999999995</v>
      </c>
      <c r="K158" s="229">
        <v>0.76</v>
      </c>
    </row>
    <row r="159" spans="1:11">
      <c r="A159" s="27">
        <v>44776</v>
      </c>
      <c r="B159" s="229">
        <v>86.628125156362046</v>
      </c>
      <c r="C159" s="229">
        <v>86.16563015083716</v>
      </c>
      <c r="D159" s="229">
        <v>100.82794595194838</v>
      </c>
      <c r="E159" s="229">
        <v>80.012126724268569</v>
      </c>
      <c r="F159" s="229">
        <v>87.536099463199008</v>
      </c>
      <c r="I159" s="236">
        <v>44902</v>
      </c>
      <c r="J159" s="231">
        <v>0.22900000000000001</v>
      </c>
      <c r="K159" s="231">
        <v>0.99050000000000005</v>
      </c>
    </row>
    <row r="160" spans="1:11">
      <c r="A160" s="27">
        <v>44777</v>
      </c>
      <c r="B160" s="231">
        <v>86.560785229414392</v>
      </c>
      <c r="C160" s="231">
        <v>86.674884921349317</v>
      </c>
      <c r="D160" s="231">
        <v>100.86017544762448</v>
      </c>
      <c r="E160" s="231">
        <v>80.343211560810431</v>
      </c>
      <c r="F160" s="231">
        <v>86.950349981236499</v>
      </c>
      <c r="I160" s="236">
        <v>44909</v>
      </c>
      <c r="J160" s="229">
        <v>-0.91300000000000003</v>
      </c>
      <c r="K160" s="229">
        <v>0.46325</v>
      </c>
    </row>
    <row r="161" spans="1:11">
      <c r="A161" s="27">
        <v>44778</v>
      </c>
      <c r="B161" s="229">
        <v>86.420059375886026</v>
      </c>
      <c r="C161" s="229">
        <v>86.000572507629442</v>
      </c>
      <c r="D161" s="229">
        <v>100.74750763080718</v>
      </c>
      <c r="E161" s="229">
        <v>79.945113940680073</v>
      </c>
      <c r="F161" s="229">
        <v>87.773499322880198</v>
      </c>
      <c r="I161" s="236">
        <v>44916</v>
      </c>
      <c r="J161" s="231">
        <v>0.122</v>
      </c>
      <c r="K161" s="231">
        <v>2.2499999999999998E-3</v>
      </c>
    </row>
    <row r="162" spans="1:11">
      <c r="A162" s="27">
        <v>44781</v>
      </c>
      <c r="B162" s="231">
        <v>86.313107727204496</v>
      </c>
      <c r="C162" s="231">
        <v>86.735367582217023</v>
      </c>
      <c r="D162" s="231">
        <v>101.32479477394676</v>
      </c>
      <c r="E162" s="231">
        <v>79.862437471577948</v>
      </c>
      <c r="F162" s="231">
        <v>87.699260878787442</v>
      </c>
      <c r="I162" s="236">
        <v>44923</v>
      </c>
      <c r="J162" s="229">
        <v>9.0999999999999998E-2</v>
      </c>
      <c r="K162" s="229">
        <v>-0.11774999999999999</v>
      </c>
    </row>
    <row r="163" spans="1:11">
      <c r="A163" s="27">
        <v>44782</v>
      </c>
      <c r="B163" s="229">
        <v>85.94638657704688</v>
      </c>
      <c r="C163" s="229">
        <v>85.769260957288012</v>
      </c>
      <c r="D163" s="229">
        <v>101.40306640630301</v>
      </c>
      <c r="E163" s="229">
        <v>78.911689656914717</v>
      </c>
      <c r="F163" s="229">
        <v>87.988056584378981</v>
      </c>
      <c r="I163" s="236">
        <v>44930</v>
      </c>
      <c r="J163" s="231">
        <v>-0.17499999999999999</v>
      </c>
      <c r="K163" s="231">
        <v>-0.21875</v>
      </c>
    </row>
    <row r="164" spans="1:11">
      <c r="A164" s="27">
        <v>44783</v>
      </c>
      <c r="B164" s="231">
        <v>87.776239638407503</v>
      </c>
      <c r="C164" s="231">
        <v>86.553688749763239</v>
      </c>
      <c r="D164" s="231">
        <v>101.65981902731936</v>
      </c>
      <c r="E164" s="231">
        <v>81.190945379212721</v>
      </c>
      <c r="F164" s="231">
        <v>90.226631206252392</v>
      </c>
      <c r="I164" s="236">
        <v>44937</v>
      </c>
      <c r="J164" s="229">
        <v>5.6449999999999996</v>
      </c>
      <c r="K164" s="229">
        <v>1.42075</v>
      </c>
    </row>
    <row r="165" spans="1:11">
      <c r="A165" s="27">
        <v>44784</v>
      </c>
      <c r="B165" s="229">
        <v>87.71432026285504</v>
      </c>
      <c r="C165" s="229">
        <v>86.731443134756162</v>
      </c>
      <c r="D165" s="229">
        <v>101.10189666519524</v>
      </c>
      <c r="E165" s="229">
        <v>80.717939972714817</v>
      </c>
      <c r="F165" s="229">
        <v>91.372840150761192</v>
      </c>
      <c r="I165" s="236">
        <v>44944</v>
      </c>
      <c r="J165" s="231">
        <v>10.351000000000001</v>
      </c>
      <c r="K165" s="231">
        <v>3.9780000000000002</v>
      </c>
    </row>
    <row r="166" spans="1:11">
      <c r="A166" s="27">
        <v>44785</v>
      </c>
      <c r="B166" s="231">
        <v>89.233742515469402</v>
      </c>
      <c r="C166" s="231">
        <v>87.187602439621074</v>
      </c>
      <c r="D166" s="231">
        <v>101.57558900080451</v>
      </c>
      <c r="E166" s="231">
        <v>82.406081046940486</v>
      </c>
      <c r="F166" s="231">
        <v>92.796423501770349</v>
      </c>
      <c r="I166" s="236">
        <v>44951</v>
      </c>
      <c r="J166" s="229">
        <v>11.365</v>
      </c>
      <c r="K166" s="229">
        <v>6.7965</v>
      </c>
    </row>
    <row r="167" spans="1:11">
      <c r="A167" s="27">
        <v>44788</v>
      </c>
      <c r="B167" s="229">
        <v>89.587954700868949</v>
      </c>
      <c r="C167" s="229">
        <v>87.4833210982911</v>
      </c>
      <c r="D167" s="229">
        <v>101.68744430932745</v>
      </c>
      <c r="E167" s="229">
        <v>82.916792986711087</v>
      </c>
      <c r="F167" s="229">
        <v>93.08114017197218</v>
      </c>
      <c r="I167" s="236">
        <v>44958</v>
      </c>
      <c r="J167" s="231">
        <v>7.226</v>
      </c>
      <c r="K167" s="231">
        <v>8.6467500000000008</v>
      </c>
    </row>
    <row r="168" spans="1:11">
      <c r="A168" s="27">
        <v>44789</v>
      </c>
      <c r="B168" s="231">
        <v>89.755991794119097</v>
      </c>
      <c r="C168" s="231">
        <v>87.843446865289721</v>
      </c>
      <c r="D168" s="231">
        <v>102.05185427934589</v>
      </c>
      <c r="E168" s="231">
        <v>82.755734930018662</v>
      </c>
      <c r="F168" s="231">
        <v>93.998107327579234</v>
      </c>
      <c r="I168" s="236">
        <v>44965</v>
      </c>
      <c r="J168" s="229">
        <v>3.97</v>
      </c>
      <c r="K168" s="229">
        <v>8.2279999999999998</v>
      </c>
    </row>
    <row r="169" spans="1:11">
      <c r="A169" s="27">
        <v>44790</v>
      </c>
      <c r="B169" s="229">
        <v>89.106359557682993</v>
      </c>
      <c r="C169" s="229">
        <v>86.708588999542769</v>
      </c>
      <c r="D169" s="229">
        <v>101.77682022170654</v>
      </c>
      <c r="E169" s="229">
        <v>81.717194684452508</v>
      </c>
      <c r="F169" s="229">
        <v>92.880451630798404</v>
      </c>
      <c r="I169" s="236">
        <v>44972</v>
      </c>
      <c r="J169" s="231">
        <v>1.3169999999999999</v>
      </c>
      <c r="K169" s="231">
        <v>5.9695</v>
      </c>
    </row>
    <row r="170" spans="1:11">
      <c r="A170" s="27">
        <v>44791</v>
      </c>
      <c r="B170" s="231">
        <v>89.3085878212719</v>
      </c>
      <c r="C170" s="231">
        <v>87.200760881107556</v>
      </c>
      <c r="D170" s="231">
        <v>102.13026132975118</v>
      </c>
      <c r="E170" s="231">
        <v>81.889116264968905</v>
      </c>
      <c r="F170" s="231">
        <v>93.192089934572323</v>
      </c>
      <c r="I170" s="236">
        <v>44979</v>
      </c>
      <c r="J170" s="229">
        <v>1.2190000000000001</v>
      </c>
      <c r="K170" s="229">
        <v>3.4329999999999998</v>
      </c>
    </row>
    <row r="171" spans="1:11">
      <c r="A171" s="27">
        <v>44792</v>
      </c>
      <c r="B171" s="229">
        <v>88.156512167053037</v>
      </c>
      <c r="C171" s="229">
        <v>86.114381483995032</v>
      </c>
      <c r="D171" s="229">
        <v>102.24563750754965</v>
      </c>
      <c r="E171" s="229">
        <v>80.246134606639345</v>
      </c>
      <c r="F171" s="229">
        <v>91.539264794661406</v>
      </c>
      <c r="I171" s="236">
        <v>44986</v>
      </c>
      <c r="J171" s="231">
        <v>1.7999999999999999E-2</v>
      </c>
      <c r="K171" s="231">
        <v>1.631</v>
      </c>
    </row>
    <row r="172" spans="1:11">
      <c r="A172" s="27">
        <v>44795</v>
      </c>
      <c r="B172" s="231">
        <v>86.269951798789108</v>
      </c>
      <c r="C172" s="231">
        <v>84.449954060879577</v>
      </c>
      <c r="D172" s="231">
        <v>102.0211143822094</v>
      </c>
      <c r="E172" s="231">
        <v>78.202023647112298</v>
      </c>
      <c r="F172" s="231">
        <v>89.265610468436478</v>
      </c>
      <c r="I172" s="236">
        <v>44993</v>
      </c>
      <c r="J172" s="229">
        <v>1.4219999999999999</v>
      </c>
      <c r="K172" s="229">
        <v>0.99399999999999999</v>
      </c>
    </row>
    <row r="173" spans="1:11">
      <c r="A173" s="27">
        <v>44796</v>
      </c>
      <c r="B173" s="229">
        <v>86.076896776022792</v>
      </c>
      <c r="C173" s="229">
        <v>84.318369646014702</v>
      </c>
      <c r="D173" s="229">
        <v>101.40252473410675</v>
      </c>
      <c r="E173" s="229">
        <v>78.200318326512019</v>
      </c>
      <c r="F173" s="229">
        <v>88.925418916934575</v>
      </c>
      <c r="I173" s="236">
        <v>45000</v>
      </c>
      <c r="J173" s="231">
        <v>-2.556</v>
      </c>
      <c r="K173" s="231">
        <v>2.5749999999999999E-2</v>
      </c>
    </row>
    <row r="174" spans="1:11">
      <c r="A174" s="27">
        <v>44797</v>
      </c>
      <c r="B174" s="231">
        <v>86.32791000216821</v>
      </c>
      <c r="C174" s="231">
        <v>84.663259322871085</v>
      </c>
      <c r="D174" s="231">
        <v>101.1777307726684</v>
      </c>
      <c r="E174" s="231">
        <v>78.517571118185018</v>
      </c>
      <c r="F174" s="231">
        <v>88.72717779699461</v>
      </c>
      <c r="I174" s="236">
        <v>45007</v>
      </c>
      <c r="J174" s="229">
        <v>-0.84699999999999998</v>
      </c>
      <c r="K174" s="229">
        <v>-0.49075000000000002</v>
      </c>
    </row>
    <row r="175" spans="1:11">
      <c r="A175" s="27">
        <v>44798</v>
      </c>
      <c r="B175" s="229">
        <v>87.544406824891141</v>
      </c>
      <c r="C175" s="229">
        <v>84.826701017124307</v>
      </c>
      <c r="D175" s="229">
        <v>101.28917982704415</v>
      </c>
      <c r="E175" s="229">
        <v>79.829657420039396</v>
      </c>
      <c r="F175" s="229">
        <v>90.162998254172905</v>
      </c>
      <c r="I175" s="236">
        <v>45014</v>
      </c>
      <c r="J175" s="231">
        <v>1.101</v>
      </c>
      <c r="K175" s="231">
        <v>-0.22</v>
      </c>
    </row>
    <row r="176" spans="1:11">
      <c r="A176" s="27">
        <v>44799</v>
      </c>
      <c r="B176" s="231">
        <v>84.5952099004286</v>
      </c>
      <c r="C176" s="231">
        <v>83.190898975488224</v>
      </c>
      <c r="D176" s="231">
        <v>100.5791829958265</v>
      </c>
      <c r="E176" s="231">
        <v>76.687067353847681</v>
      </c>
      <c r="F176" s="231">
        <v>87.62257501346086</v>
      </c>
    </row>
    <row r="177" spans="1:9">
      <c r="A177" s="27">
        <v>44802</v>
      </c>
      <c r="B177" s="229">
        <v>84.031264072585316</v>
      </c>
      <c r="C177" s="229">
        <v>82.425170020914877</v>
      </c>
      <c r="D177" s="229">
        <v>100.5791829958265</v>
      </c>
      <c r="E177" s="229">
        <v>75.903630438077897</v>
      </c>
      <c r="F177" s="229">
        <v>86.384179869144603</v>
      </c>
      <c r="I177" s="237" t="s">
        <v>93</v>
      </c>
    </row>
    <row r="178" spans="1:9">
      <c r="A178" s="27">
        <v>44803</v>
      </c>
      <c r="B178" s="231">
        <v>83.104558266757792</v>
      </c>
      <c r="C178" s="231">
        <v>82.226869999214983</v>
      </c>
      <c r="D178" s="231">
        <v>99.689757249605336</v>
      </c>
      <c r="E178" s="231">
        <v>75.053938658986382</v>
      </c>
      <c r="F178" s="231">
        <v>86.196544241217879</v>
      </c>
    </row>
    <row r="179" spans="1:9">
      <c r="A179" s="27">
        <v>44804</v>
      </c>
      <c r="B179" s="229">
        <v>82.454926030321687</v>
      </c>
      <c r="C179" s="229">
        <v>81.195663716405448</v>
      </c>
      <c r="D179" s="229">
        <v>98.640538205494252</v>
      </c>
      <c r="E179" s="229">
        <v>74.63114547016319</v>
      </c>
      <c r="F179" s="229">
        <v>85.492502732953753</v>
      </c>
      <c r="I179" s="238" t="s">
        <v>1009</v>
      </c>
    </row>
    <row r="180" spans="1:9">
      <c r="A180" s="27">
        <v>44805</v>
      </c>
      <c r="B180" s="231">
        <v>82.7019780842937</v>
      </c>
      <c r="C180" s="231">
        <v>79.797867870779356</v>
      </c>
      <c r="D180" s="231">
        <v>96.803592370005518</v>
      </c>
      <c r="E180" s="231">
        <v>74.434907281087334</v>
      </c>
      <c r="F180" s="231">
        <v>84.763171205273409</v>
      </c>
      <c r="I180" s="238"/>
    </row>
    <row r="181" spans="1:9">
      <c r="A181" s="27">
        <v>44806</v>
      </c>
      <c r="B181" s="229">
        <v>81.814050069216236</v>
      </c>
      <c r="C181" s="229">
        <v>81.821959361192171</v>
      </c>
      <c r="D181" s="229">
        <v>98.600454462972721</v>
      </c>
      <c r="E181" s="229">
        <v>73.460537618109214</v>
      </c>
      <c r="F181" s="229">
        <v>84.241054675390387</v>
      </c>
    </row>
    <row r="182" spans="1:9">
      <c r="A182" s="27">
        <v>44809</v>
      </c>
      <c r="B182" s="231">
        <v>81.814050069216236</v>
      </c>
      <c r="C182" s="231">
        <v>80.566828723261693</v>
      </c>
      <c r="D182" s="231">
        <v>98.684955325585719</v>
      </c>
      <c r="E182" s="231">
        <v>73.460537618109214</v>
      </c>
      <c r="F182" s="231">
        <v>84.241054675390387</v>
      </c>
    </row>
    <row r="183" spans="1:9">
      <c r="A183" s="27">
        <v>44810</v>
      </c>
      <c r="B183" s="229">
        <v>81.479018296445744</v>
      </c>
      <c r="C183" s="229">
        <v>80.800679621960157</v>
      </c>
      <c r="D183" s="229">
        <v>98.86113420741178</v>
      </c>
      <c r="E183" s="229">
        <v>72.917677227022352</v>
      </c>
      <c r="F183" s="229">
        <v>82.874577819837199</v>
      </c>
    </row>
    <row r="184" spans="1:9">
      <c r="A184" s="27">
        <v>44811</v>
      </c>
      <c r="B184" s="231">
        <v>82.973422619543967</v>
      </c>
      <c r="C184" s="231">
        <v>80.845695342834986</v>
      </c>
      <c r="D184" s="231">
        <v>98.013281802251811</v>
      </c>
      <c r="E184" s="231">
        <v>74.47766661613862</v>
      </c>
      <c r="F184" s="231">
        <v>84.620404966633529</v>
      </c>
    </row>
    <row r="185" spans="1:9">
      <c r="A185" s="27">
        <v>44812</v>
      </c>
      <c r="B185" s="229">
        <v>83.521940724185626</v>
      </c>
      <c r="C185" s="229">
        <v>81.083239839143687</v>
      </c>
      <c r="D185" s="229">
        <v>98.341399735122394</v>
      </c>
      <c r="E185" s="229">
        <v>74.921239452276254</v>
      </c>
      <c r="F185" s="229">
        <v>86.424970223041697</v>
      </c>
    </row>
    <row r="186" spans="1:9">
      <c r="A186" s="27">
        <v>44813</v>
      </c>
      <c r="B186" s="231">
        <v>84.797438164017521</v>
      </c>
      <c r="C186" s="231">
        <v>82.414320077934761</v>
      </c>
      <c r="D186" s="231">
        <v>99.54675578979878</v>
      </c>
      <c r="E186" s="231">
        <v>76.501376888484629</v>
      </c>
      <c r="F186" s="231">
        <v>87.649496647032947</v>
      </c>
    </row>
    <row r="187" spans="1:9">
      <c r="A187" s="27">
        <v>44816</v>
      </c>
      <c r="B187" s="229">
        <v>85.694956385409498</v>
      </c>
      <c r="C187" s="229">
        <v>84.179628885779962</v>
      </c>
      <c r="D187" s="229">
        <v>101.19831431612542</v>
      </c>
      <c r="E187" s="229">
        <v>77.474672831084803</v>
      </c>
      <c r="F187" s="229">
        <v>88.609701577770934</v>
      </c>
    </row>
    <row r="188" spans="1:9">
      <c r="A188" s="27">
        <v>44817</v>
      </c>
      <c r="B188" s="231">
        <v>81.989801024067205</v>
      </c>
      <c r="C188" s="231">
        <v>82.78691173686795</v>
      </c>
      <c r="D188" s="231">
        <v>100.01787518247593</v>
      </c>
      <c r="E188" s="231">
        <v>73.477653984134164</v>
      </c>
      <c r="F188" s="231">
        <v>85.674427711334872</v>
      </c>
    </row>
    <row r="189" spans="1:9">
      <c r="A189" s="27">
        <v>44818</v>
      </c>
      <c r="B189" s="229">
        <v>82.267500041696522</v>
      </c>
      <c r="C189" s="229">
        <v>82.357069314976002</v>
      </c>
      <c r="D189" s="229">
        <v>98.547776841888705</v>
      </c>
      <c r="E189" s="229">
        <v>74.021524935576736</v>
      </c>
      <c r="F189" s="229">
        <v>85.773140367765876</v>
      </c>
    </row>
    <row r="190" spans="1:9">
      <c r="A190" s="27">
        <v>44819</v>
      </c>
      <c r="B190" s="231">
        <v>81.336416098203685</v>
      </c>
      <c r="C190" s="231">
        <v>81.762169249876351</v>
      </c>
      <c r="D190" s="231">
        <v>98.612371251289957</v>
      </c>
      <c r="E190" s="231">
        <v>72.964731443585435</v>
      </c>
      <c r="F190" s="231">
        <v>86.677870417203778</v>
      </c>
    </row>
    <row r="191" spans="1:9">
      <c r="A191" s="27">
        <v>44820</v>
      </c>
      <c r="B191" s="229">
        <v>80.752247444001497</v>
      </c>
      <c r="C191" s="229">
        <v>80.806912567927426</v>
      </c>
      <c r="D191" s="229">
        <v>97.997708726610028</v>
      </c>
      <c r="E191" s="229">
        <v>72.308119852458148</v>
      </c>
      <c r="F191" s="229">
        <v>85.79027231640265</v>
      </c>
    </row>
    <row r="192" spans="1:9">
      <c r="A192" s="27">
        <v>44823</v>
      </c>
      <c r="B192" s="231">
        <v>81.305977617292356</v>
      </c>
      <c r="C192" s="231">
        <v>80.785674381668528</v>
      </c>
      <c r="D192" s="231">
        <v>97.997708726610028</v>
      </c>
      <c r="E192" s="231">
        <v>72.855211965034584</v>
      </c>
      <c r="F192" s="231">
        <v>87.18203919137207</v>
      </c>
    </row>
    <row r="193" spans="1:6">
      <c r="A193" s="27">
        <v>44824</v>
      </c>
      <c r="B193" s="229">
        <v>80.389487466017272</v>
      </c>
      <c r="C193" s="229">
        <v>80.037720865594466</v>
      </c>
      <c r="D193" s="229">
        <v>97.401598474651195</v>
      </c>
      <c r="E193" s="229">
        <v>72.160641200545669</v>
      </c>
      <c r="F193" s="229">
        <v>86.570183882915416</v>
      </c>
    </row>
    <row r="194" spans="1:6">
      <c r="A194" s="27">
        <v>44825</v>
      </c>
      <c r="B194" s="231">
        <v>79.013501342628842</v>
      </c>
      <c r="C194" s="231">
        <v>80.609766795480738</v>
      </c>
      <c r="D194" s="231">
        <v>98.010708859319706</v>
      </c>
      <c r="E194" s="231">
        <v>70.866744985094201</v>
      </c>
      <c r="F194" s="231">
        <v>85.417448481783069</v>
      </c>
    </row>
    <row r="195" spans="1:6">
      <c r="A195" s="27">
        <v>44826</v>
      </c>
      <c r="B195" s="229">
        <v>78.347607452007225</v>
      </c>
      <c r="C195" s="229">
        <v>79.115475712287065</v>
      </c>
      <c r="D195" s="229">
        <v>96.952823060068837</v>
      </c>
      <c r="E195" s="229">
        <v>69.897933404072518</v>
      </c>
      <c r="F195" s="229">
        <v>83.449721809786453</v>
      </c>
    </row>
    <row r="196" spans="1:6">
      <c r="A196" s="27">
        <v>44827</v>
      </c>
      <c r="B196" s="231">
        <v>76.997473189118836</v>
      </c>
      <c r="C196" s="231">
        <v>77.302380985359363</v>
      </c>
      <c r="D196" s="231">
        <v>95.044511912725866</v>
      </c>
      <c r="E196" s="231">
        <v>68.641870041938219</v>
      </c>
      <c r="F196" s="231">
        <v>81.962505506697809</v>
      </c>
    </row>
    <row r="197" spans="1:6">
      <c r="A197" s="27">
        <v>44830</v>
      </c>
      <c r="B197" s="229">
        <v>76.201277582267267</v>
      </c>
      <c r="C197" s="229">
        <v>77.16294767557271</v>
      </c>
      <c r="D197" s="229">
        <v>95.076335154254792</v>
      </c>
      <c r="E197" s="229">
        <v>68.231266737405861</v>
      </c>
      <c r="F197" s="229">
        <v>80.954983765439195</v>
      </c>
    </row>
    <row r="198" spans="1:6">
      <c r="A198" s="27">
        <v>44831</v>
      </c>
      <c r="B198" s="231">
        <v>76.039703454142099</v>
      </c>
      <c r="C198" s="231">
        <v>76.841835533332272</v>
      </c>
      <c r="D198" s="231">
        <v>94.583955127875356</v>
      </c>
      <c r="E198" s="231">
        <v>68.399146076499392</v>
      </c>
      <c r="F198" s="231">
        <v>80.077991156651322</v>
      </c>
    </row>
    <row r="199" spans="1:6">
      <c r="A199" s="27">
        <v>44832</v>
      </c>
      <c r="B199" s="229">
        <v>77.535567156462093</v>
      </c>
      <c r="C199" s="229">
        <v>76.99535068400796</v>
      </c>
      <c r="D199" s="229">
        <v>94.865624669918589</v>
      </c>
      <c r="E199" s="229">
        <v>69.802182810368308</v>
      </c>
      <c r="F199" s="229">
        <v>81.566839073895849</v>
      </c>
    </row>
    <row r="200" spans="1:6">
      <c r="A200" s="27">
        <v>44833</v>
      </c>
      <c r="B200" s="231">
        <v>75.897518221391962</v>
      </c>
      <c r="C200" s="231">
        <v>75.696589424306495</v>
      </c>
      <c r="D200" s="231">
        <v>93.189149222565064</v>
      </c>
      <c r="E200" s="231">
        <v>67.818137031984207</v>
      </c>
      <c r="F200" s="231">
        <v>80.184046076783801</v>
      </c>
    </row>
    <row r="201" spans="1:6">
      <c r="A201" s="27">
        <v>44834</v>
      </c>
      <c r="B201" s="229">
        <v>74.753990359757793</v>
      </c>
      <c r="C201" s="229">
        <v>76.600597439413306</v>
      </c>
      <c r="D201" s="229">
        <v>93.35463007851547</v>
      </c>
      <c r="E201" s="229">
        <v>66.795639432065059</v>
      </c>
      <c r="F201" s="229">
        <v>79.711693778655274</v>
      </c>
    </row>
    <row r="202" spans="1:6">
      <c r="A202" s="27">
        <v>44837</v>
      </c>
      <c r="B202" s="231">
        <v>76.688918725086282</v>
      </c>
      <c r="C202" s="231">
        <v>77.153944531397741</v>
      </c>
      <c r="D202" s="231">
        <v>93.557080061859054</v>
      </c>
      <c r="E202" s="231">
        <v>68.310279925218509</v>
      </c>
      <c r="F202" s="231">
        <v>81.897240940462453</v>
      </c>
    </row>
    <row r="203" spans="1:6">
      <c r="A203" s="27">
        <v>44838</v>
      </c>
      <c r="B203" s="229">
        <v>79.034349617225658</v>
      </c>
      <c r="C203" s="229">
        <v>80.439168755857665</v>
      </c>
      <c r="D203" s="229">
        <v>95.963458793641934</v>
      </c>
      <c r="E203" s="229">
        <v>70.590230407761069</v>
      </c>
      <c r="F203" s="229">
        <v>85.609163145099515</v>
      </c>
    </row>
    <row r="204" spans="1:6">
      <c r="A204" s="27">
        <v>44839</v>
      </c>
      <c r="B204" s="231">
        <v>78.874860316560188</v>
      </c>
      <c r="C204" s="231">
        <v>79.59056470490448</v>
      </c>
      <c r="D204" s="231">
        <v>95.505204115625432</v>
      </c>
      <c r="E204" s="231">
        <v>70.41483502602189</v>
      </c>
      <c r="F204" s="231">
        <v>84.856989019236806</v>
      </c>
    </row>
    <row r="205" spans="1:6">
      <c r="A205" s="27">
        <v>44840</v>
      </c>
      <c r="B205" s="229">
        <v>78.066781193188433</v>
      </c>
      <c r="C205" s="229">
        <v>79.261141968040988</v>
      </c>
      <c r="D205" s="229">
        <v>94.755665214082484</v>
      </c>
      <c r="E205" s="229">
        <v>69.939050578545775</v>
      </c>
      <c r="F205" s="229">
        <v>83.972654146747431</v>
      </c>
    </row>
    <row r="206" spans="1:6">
      <c r="A206" s="27">
        <v>44841</v>
      </c>
      <c r="B206" s="231">
        <v>75.88063111896858</v>
      </c>
      <c r="C206" s="231">
        <v>77.922443684178788</v>
      </c>
      <c r="D206" s="231">
        <v>94.671976859763873</v>
      </c>
      <c r="E206" s="231">
        <v>67.280582082764866</v>
      </c>
      <c r="F206" s="231">
        <v>82.003295860594946</v>
      </c>
    </row>
    <row r="207" spans="1:6">
      <c r="A207" s="27">
        <v>44844</v>
      </c>
      <c r="B207" s="229">
        <v>75.312098670713993</v>
      </c>
      <c r="C207" s="229">
        <v>77.493524661689406</v>
      </c>
      <c r="D207" s="229">
        <v>94.241618299853585</v>
      </c>
      <c r="E207" s="229">
        <v>66.583927037542296</v>
      </c>
      <c r="F207" s="229">
        <v>81.619050726884169</v>
      </c>
    </row>
    <row r="208" spans="1:6">
      <c r="A208" s="27">
        <v>44845</v>
      </c>
      <c r="B208" s="231">
        <v>74.8211218039595</v>
      </c>
      <c r="C208" s="231">
        <v>77.111929858581234</v>
      </c>
      <c r="D208" s="231">
        <v>93.238441392422644</v>
      </c>
      <c r="E208" s="231">
        <v>65.851839219847392</v>
      </c>
      <c r="F208" s="231">
        <v>81.158119727846824</v>
      </c>
    </row>
    <row r="209" spans="1:6">
      <c r="A209" s="27">
        <v>44846</v>
      </c>
      <c r="B209" s="229">
        <v>74.57490368097136</v>
      </c>
      <c r="C209" s="229">
        <v>76.908320290316624</v>
      </c>
      <c r="D209" s="229">
        <v>92.438391558580591</v>
      </c>
      <c r="E209" s="229">
        <v>65.794426759638213</v>
      </c>
      <c r="F209" s="229">
        <v>80.934588588490655</v>
      </c>
    </row>
    <row r="210" spans="1:6">
      <c r="A210" s="27">
        <v>44847</v>
      </c>
      <c r="B210" s="231">
        <v>76.51129142552162</v>
      </c>
      <c r="C210" s="231">
        <v>77.62095377924274</v>
      </c>
      <c r="D210" s="231">
        <v>92.765019892911511</v>
      </c>
      <c r="E210" s="231">
        <v>67.26005507553937</v>
      </c>
      <c r="F210" s="231">
        <v>84.373215422017054</v>
      </c>
    </row>
    <row r="211" spans="1:6">
      <c r="A211" s="27">
        <v>44848</v>
      </c>
      <c r="B211" s="229">
        <v>74.700827259536013</v>
      </c>
      <c r="C211" s="229">
        <v>78.067186540530145</v>
      </c>
      <c r="D211" s="229">
        <v>92.880396070709978</v>
      </c>
      <c r="E211" s="229">
        <v>65.189922186852584</v>
      </c>
      <c r="F211" s="229">
        <v>83.173163210364052</v>
      </c>
    </row>
    <row r="212" spans="1:6">
      <c r="A212" s="27">
        <v>44851</v>
      </c>
      <c r="B212" s="231">
        <v>76.67891155327986</v>
      </c>
      <c r="C212" s="231">
        <v>79.450207995715246</v>
      </c>
      <c r="D212" s="231">
        <v>93.712539982179067</v>
      </c>
      <c r="E212" s="231">
        <v>67.428376534788512</v>
      </c>
      <c r="F212" s="231">
        <v>85.377473934963888</v>
      </c>
    </row>
    <row r="213" spans="1:6">
      <c r="A213" s="27">
        <v>44852</v>
      </c>
      <c r="B213" s="229">
        <v>77.555164534583142</v>
      </c>
      <c r="C213" s="229">
        <v>79.962463814285741</v>
      </c>
      <c r="D213" s="229">
        <v>93.935979763126838</v>
      </c>
      <c r="E213" s="229">
        <v>68.0385023495528</v>
      </c>
      <c r="F213" s="229">
        <v>85.618952830034786</v>
      </c>
    </row>
    <row r="214" spans="1:6">
      <c r="A214" s="27">
        <v>44853</v>
      </c>
      <c r="B214" s="231">
        <v>77.037710359090696</v>
      </c>
      <c r="C214" s="231">
        <v>80.13352355361009</v>
      </c>
      <c r="D214" s="231">
        <v>93.776863555482208</v>
      </c>
      <c r="E214" s="231">
        <v>67.45812490525995</v>
      </c>
      <c r="F214" s="231">
        <v>83.78665013297659</v>
      </c>
    </row>
    <row r="215" spans="1:6">
      <c r="A215" s="27">
        <v>44854</v>
      </c>
      <c r="B215" s="229">
        <v>76.425188051436891</v>
      </c>
      <c r="C215" s="229">
        <v>80.63239008084345</v>
      </c>
      <c r="D215" s="229">
        <v>94.033074504302306</v>
      </c>
      <c r="E215" s="229">
        <v>67.043353039260253</v>
      </c>
      <c r="F215" s="229">
        <v>81.179330711873291</v>
      </c>
    </row>
    <row r="216" spans="1:6">
      <c r="A216" s="27">
        <v>44855</v>
      </c>
      <c r="B216" s="231">
        <v>78.238362493120093</v>
      </c>
      <c r="C216" s="231">
        <v>80.257951623105129</v>
      </c>
      <c r="D216" s="231">
        <v>94.382723906973283</v>
      </c>
      <c r="E216" s="231">
        <v>68.590015663685492</v>
      </c>
      <c r="F216" s="231">
        <v>82.438936840216058</v>
      </c>
    </row>
    <row r="217" spans="1:6">
      <c r="A217" s="27">
        <v>44858</v>
      </c>
      <c r="B217" s="229">
        <v>79.167987057391159</v>
      </c>
      <c r="C217" s="229">
        <v>81.438979458980114</v>
      </c>
      <c r="D217" s="229">
        <v>94.982084192109539</v>
      </c>
      <c r="E217" s="229">
        <v>69.1767091102016</v>
      </c>
      <c r="F217" s="229">
        <v>83.80215046745748</v>
      </c>
    </row>
    <row r="218" spans="1:6">
      <c r="A218" s="27">
        <v>44859</v>
      </c>
      <c r="B218" s="231">
        <v>80.455784979235148</v>
      </c>
      <c r="C218" s="231">
        <v>82.773060745829525</v>
      </c>
      <c r="D218" s="231">
        <v>94.975177871607514</v>
      </c>
      <c r="E218" s="231">
        <v>70.733666818250711</v>
      </c>
      <c r="F218" s="231">
        <v>85.166995708854799</v>
      </c>
    </row>
    <row r="219" spans="1:6">
      <c r="A219" s="27">
        <v>44860</v>
      </c>
      <c r="B219" s="229">
        <v>79.861400670480535</v>
      </c>
      <c r="C219" s="229">
        <v>83.228527501142537</v>
      </c>
      <c r="D219" s="229">
        <v>95.551923342550865</v>
      </c>
      <c r="E219" s="229">
        <v>69.292797231064611</v>
      </c>
      <c r="F219" s="229">
        <v>84.978544273850162</v>
      </c>
    </row>
    <row r="220" spans="1:6">
      <c r="A220" s="27">
        <v>44861</v>
      </c>
      <c r="B220" s="231">
        <v>79.375635872375227</v>
      </c>
      <c r="C220" s="231">
        <v>83.210059513091338</v>
      </c>
      <c r="D220" s="231">
        <v>95.790529944993253</v>
      </c>
      <c r="E220" s="231">
        <v>68.166527714617743</v>
      </c>
      <c r="F220" s="231">
        <v>85.134363425737106</v>
      </c>
    </row>
    <row r="221" spans="1:6">
      <c r="A221" s="27">
        <v>44862</v>
      </c>
      <c r="B221" s="229">
        <v>81.330370098570654</v>
      </c>
      <c r="C221" s="229">
        <v>83.406512735986098</v>
      </c>
      <c r="D221" s="229">
        <v>95.438172181341088</v>
      </c>
      <c r="E221" s="229">
        <v>70.123098883330798</v>
      </c>
      <c r="F221" s="229">
        <v>87.355806098973744</v>
      </c>
    </row>
    <row r="222" spans="1:6">
      <c r="A222" s="27">
        <v>44865</v>
      </c>
      <c r="B222" s="231">
        <v>80.724102273295884</v>
      </c>
      <c r="C222" s="231">
        <v>83.510856868475443</v>
      </c>
      <c r="D222" s="231">
        <v>96.072741159232734</v>
      </c>
      <c r="E222" s="231">
        <v>69.40117982921528</v>
      </c>
      <c r="F222" s="231">
        <v>87.385990960857612</v>
      </c>
    </row>
    <row r="223" spans="1:6">
      <c r="A223" s="27">
        <v>44866</v>
      </c>
      <c r="B223" s="229">
        <v>80.393031672698783</v>
      </c>
      <c r="C223" s="229">
        <v>84.283742168418641</v>
      </c>
      <c r="D223" s="229">
        <v>97.313576742762649</v>
      </c>
      <c r="E223" s="229">
        <v>68.786632812894737</v>
      </c>
      <c r="F223" s="229">
        <v>87.487966845600397</v>
      </c>
    </row>
    <row r="224" spans="1:6">
      <c r="A224" s="27">
        <v>44867</v>
      </c>
      <c r="B224" s="231">
        <v>78.383049518821849</v>
      </c>
      <c r="C224" s="231">
        <v>83.614046751711584</v>
      </c>
      <c r="D224" s="231">
        <v>96.744550100615683</v>
      </c>
      <c r="E224" s="231">
        <v>66.474660199080375</v>
      </c>
      <c r="F224" s="231">
        <v>85.47292336308314</v>
      </c>
    </row>
    <row r="225" spans="1:6">
      <c r="A225" s="27">
        <v>44868</v>
      </c>
      <c r="B225" s="229">
        <v>77.553288189869434</v>
      </c>
      <c r="C225" s="229">
        <v>82.948506632316025</v>
      </c>
      <c r="D225" s="229">
        <v>97.347025000880294</v>
      </c>
      <c r="E225" s="229">
        <v>65.326032034763273</v>
      </c>
      <c r="F225" s="229">
        <v>84.575535577346713</v>
      </c>
    </row>
    <row r="226" spans="1:6">
      <c r="A226" s="27">
        <v>44869</v>
      </c>
      <c r="B226" s="231">
        <v>78.60946178094305</v>
      </c>
      <c r="C226" s="231">
        <v>85.145042961157017</v>
      </c>
      <c r="D226" s="231">
        <v>99.326972296175612</v>
      </c>
      <c r="E226" s="231">
        <v>66.161702288919187</v>
      </c>
      <c r="F226" s="231">
        <v>86.57263130414924</v>
      </c>
    </row>
    <row r="227" spans="1:6">
      <c r="A227" s="27">
        <v>44872</v>
      </c>
      <c r="B227" s="229">
        <v>79.365211735076855</v>
      </c>
      <c r="C227" s="229">
        <v>85.6175926054174</v>
      </c>
      <c r="D227" s="229">
        <v>98.855040395204114</v>
      </c>
      <c r="E227" s="229">
        <v>66.725531807387185</v>
      </c>
      <c r="F227" s="229">
        <v>87.143696258708772</v>
      </c>
    </row>
    <row r="228" spans="1:6">
      <c r="A228" s="27">
        <v>44873</v>
      </c>
      <c r="B228" s="231">
        <v>79.80948846673455</v>
      </c>
      <c r="C228" s="231">
        <v>86.321222950168561</v>
      </c>
      <c r="D228" s="231">
        <v>98.938322495375559</v>
      </c>
      <c r="E228" s="231">
        <v>67.051942802283861</v>
      </c>
      <c r="F228" s="231">
        <v>87.008272283770367</v>
      </c>
    </row>
    <row r="229" spans="1:6">
      <c r="A229" s="27">
        <v>44874</v>
      </c>
      <c r="B229" s="229">
        <v>78.151216705305529</v>
      </c>
      <c r="C229" s="229">
        <v>86.061516868198396</v>
      </c>
      <c r="D229" s="229">
        <v>98.804394044855954</v>
      </c>
      <c r="E229" s="229">
        <v>65.390644737506932</v>
      </c>
      <c r="F229" s="229">
        <v>85.453343993212513</v>
      </c>
    </row>
    <row r="230" spans="1:6">
      <c r="A230" s="27">
        <v>44875</v>
      </c>
      <c r="B230" s="231">
        <v>82.483488166519393</v>
      </c>
      <c r="C230" s="231">
        <v>88.797780147836036</v>
      </c>
      <c r="D230" s="231">
        <v>99.87541539486557</v>
      </c>
      <c r="E230" s="231">
        <v>70.196996109342606</v>
      </c>
      <c r="F230" s="231">
        <v>89.808937982345952</v>
      </c>
    </row>
    <row r="231" spans="1:6">
      <c r="A231" s="27">
        <v>44876</v>
      </c>
      <c r="B231" s="229">
        <v>83.245701085778194</v>
      </c>
      <c r="C231" s="229">
        <v>89.304264720140523</v>
      </c>
      <c r="D231" s="229">
        <v>99.099469973756058</v>
      </c>
      <c r="E231" s="229">
        <v>71.51817745439844</v>
      </c>
      <c r="F231" s="229">
        <v>89.427956076946955</v>
      </c>
    </row>
    <row r="232" spans="1:6">
      <c r="A232" s="27">
        <v>44879</v>
      </c>
      <c r="B232" s="231">
        <v>82.501834648164575</v>
      </c>
      <c r="C232" s="231">
        <v>89.74311028620744</v>
      </c>
      <c r="D232" s="231">
        <v>100.00853133709082</v>
      </c>
      <c r="E232" s="231">
        <v>70.715350411803314</v>
      </c>
      <c r="F232" s="231">
        <v>87.919528789831816</v>
      </c>
    </row>
    <row r="233" spans="1:6">
      <c r="A233" s="27">
        <v>44880</v>
      </c>
      <c r="B233" s="229">
        <v>83.220683156262055</v>
      </c>
      <c r="C233" s="229">
        <v>90.379794174272959</v>
      </c>
      <c r="D233" s="229">
        <v>99.795518745920603</v>
      </c>
      <c r="E233" s="229">
        <v>71.739742812389437</v>
      </c>
      <c r="F233" s="229">
        <v>88.452250811728078</v>
      </c>
    </row>
    <row r="234" spans="1:6">
      <c r="A234" s="27">
        <v>44881</v>
      </c>
      <c r="B234" s="231">
        <v>82.53394099104365</v>
      </c>
      <c r="C234" s="231">
        <v>89.633918306854653</v>
      </c>
      <c r="D234" s="231">
        <v>99.54838080638747</v>
      </c>
      <c r="E234" s="231">
        <v>70.636021423879512</v>
      </c>
      <c r="F234" s="231">
        <v>87.012351319160075</v>
      </c>
    </row>
    <row r="235" spans="1:6">
      <c r="A235" s="27">
        <v>44882</v>
      </c>
      <c r="B235" s="229">
        <v>82.278966592724856</v>
      </c>
      <c r="C235" s="229">
        <v>89.533267771975545</v>
      </c>
      <c r="D235" s="229">
        <v>99.485411413574923</v>
      </c>
      <c r="E235" s="229">
        <v>70.391592137840391</v>
      </c>
      <c r="F235" s="229">
        <v>85.848194618936546</v>
      </c>
    </row>
    <row r="236" spans="1:6">
      <c r="A236" s="27">
        <v>44883</v>
      </c>
      <c r="B236" s="231">
        <v>82.670497189652664</v>
      </c>
      <c r="C236" s="231">
        <v>90.604872778647106</v>
      </c>
      <c r="D236" s="231">
        <v>100.01327096880787</v>
      </c>
      <c r="E236" s="231">
        <v>70.398539740285955</v>
      </c>
      <c r="F236" s="231">
        <v>86.490234789277068</v>
      </c>
    </row>
    <row r="237" spans="1:6">
      <c r="A237" s="27">
        <v>44886</v>
      </c>
      <c r="B237" s="229">
        <v>82.349433760862027</v>
      </c>
      <c r="C237" s="229">
        <v>90.245670411051037</v>
      </c>
      <c r="D237" s="229">
        <v>99.895863520273508</v>
      </c>
      <c r="E237" s="229">
        <v>69.630829670052009</v>
      </c>
      <c r="F237" s="229">
        <v>86.907112206105523</v>
      </c>
    </row>
    <row r="238" spans="1:6">
      <c r="A238" s="27">
        <v>44887</v>
      </c>
      <c r="B238" s="231">
        <v>83.467735210234082</v>
      </c>
      <c r="C238" s="231">
        <v>90.721682803071019</v>
      </c>
      <c r="D238" s="231">
        <v>100.92490527507476</v>
      </c>
      <c r="E238" s="231">
        <v>70.577598403314596</v>
      </c>
      <c r="F238" s="231">
        <v>88.015794025028995</v>
      </c>
    </row>
    <row r="239" spans="1:6">
      <c r="A239" s="27">
        <v>44888</v>
      </c>
      <c r="B239" s="229">
        <v>83.961422352686185</v>
      </c>
      <c r="C239" s="229">
        <v>91.103508456029815</v>
      </c>
      <c r="D239" s="229">
        <v>101.09282365590823</v>
      </c>
      <c r="E239" s="229">
        <v>71.278106209893338</v>
      </c>
      <c r="F239" s="229">
        <v>88.028031131198119</v>
      </c>
    </row>
    <row r="240" spans="1:6">
      <c r="A240" s="27">
        <v>44889</v>
      </c>
      <c r="B240" s="231">
        <v>83.961422352686185</v>
      </c>
      <c r="C240" s="231">
        <v>91.462479973775231</v>
      </c>
      <c r="D240" s="231">
        <v>101.11124051058029</v>
      </c>
      <c r="E240" s="231">
        <v>71.278106209893338</v>
      </c>
      <c r="F240" s="231">
        <v>88.028031131198119</v>
      </c>
    </row>
    <row r="241" spans="1:6">
      <c r="A241" s="27">
        <v>44890</v>
      </c>
      <c r="B241" s="229">
        <v>83.937655319645827</v>
      </c>
      <c r="C241" s="229">
        <v>91.472175667502114</v>
      </c>
      <c r="D241" s="229">
        <v>101.3830245350422</v>
      </c>
      <c r="E241" s="229">
        <v>70.905714718811538</v>
      </c>
      <c r="F241" s="229">
        <v>88.63825482549889</v>
      </c>
    </row>
    <row r="242" spans="1:6">
      <c r="A242" s="27">
        <v>44893</v>
      </c>
      <c r="B242" s="231">
        <v>82.64130960521716</v>
      </c>
      <c r="C242" s="231">
        <v>90.851189569280123</v>
      </c>
      <c r="D242" s="231">
        <v>101.21172070298225</v>
      </c>
      <c r="E242" s="231">
        <v>69.788666565610583</v>
      </c>
      <c r="F242" s="231">
        <v>86.664001696878742</v>
      </c>
    </row>
    <row r="243" spans="1:6">
      <c r="A243" s="27">
        <v>44894</v>
      </c>
      <c r="B243" s="229">
        <v>82.509756992511385</v>
      </c>
      <c r="C243" s="229">
        <v>90.826488635261626</v>
      </c>
      <c r="D243" s="229">
        <v>101.72603845330927</v>
      </c>
      <c r="E243" s="229">
        <v>69.373578899499719</v>
      </c>
      <c r="F243" s="229">
        <v>87.271777969945703</v>
      </c>
    </row>
    <row r="244" spans="1:6">
      <c r="A244" s="27">
        <v>44895</v>
      </c>
      <c r="B244" s="231">
        <v>85.063253665126766</v>
      </c>
      <c r="C244" s="231">
        <v>91.525501982999984</v>
      </c>
      <c r="D244" s="231">
        <v>102.552765642816</v>
      </c>
      <c r="E244" s="231">
        <v>72.431913496033488</v>
      </c>
      <c r="F244" s="231">
        <v>88.874838878102139</v>
      </c>
    </row>
    <row r="245" spans="1:6">
      <c r="A245" s="27">
        <v>44896</v>
      </c>
      <c r="B245" s="229">
        <v>84.989450773054116</v>
      </c>
      <c r="C245" s="229">
        <v>91.9821229875662</v>
      </c>
      <c r="D245" s="229">
        <v>102.35559696338572</v>
      </c>
      <c r="E245" s="229">
        <v>72.523179728159207</v>
      </c>
      <c r="F245" s="229">
        <v>88.180587054773326</v>
      </c>
    </row>
    <row r="246" spans="1:6">
      <c r="A246" s="27">
        <v>44897</v>
      </c>
      <c r="B246" s="231">
        <v>84.887919675767719</v>
      </c>
      <c r="C246" s="231">
        <v>91.829762086143703</v>
      </c>
      <c r="D246" s="231">
        <v>102.32499248429832</v>
      </c>
      <c r="E246" s="231">
        <v>72.390859481582467</v>
      </c>
      <c r="F246" s="231">
        <v>87.828974204180227</v>
      </c>
    </row>
    <row r="247" spans="1:6">
      <c r="A247" s="27">
        <v>44900</v>
      </c>
      <c r="B247" s="229">
        <v>83.368914388645294</v>
      </c>
      <c r="C247" s="229">
        <v>91.336435955325712</v>
      </c>
      <c r="D247" s="229">
        <v>102.47815029778434</v>
      </c>
      <c r="E247" s="229">
        <v>70.991486029003013</v>
      </c>
      <c r="F247" s="229">
        <v>83.642252280180813</v>
      </c>
    </row>
    <row r="248" spans="1:6">
      <c r="A248" s="27">
        <v>44901</v>
      </c>
      <c r="B248" s="231">
        <v>82.168470737361872</v>
      </c>
      <c r="C248" s="231">
        <v>90.936142314315688</v>
      </c>
      <c r="D248" s="231">
        <v>101.85319600137589</v>
      </c>
      <c r="E248" s="231">
        <v>69.570069728664464</v>
      </c>
      <c r="F248" s="231">
        <v>82.849287800420981</v>
      </c>
    </row>
    <row r="249" spans="1:6">
      <c r="A249" s="27">
        <v>44902</v>
      </c>
      <c r="B249" s="229">
        <v>82.015444401821398</v>
      </c>
      <c r="C249" s="229">
        <v>90.513917937494867</v>
      </c>
      <c r="D249" s="229">
        <v>101.4171498834051</v>
      </c>
      <c r="E249" s="229">
        <v>69.214226163407531</v>
      </c>
      <c r="F249" s="229">
        <v>82.797891954510618</v>
      </c>
    </row>
    <row r="250" spans="1:6">
      <c r="A250" s="27">
        <v>44903</v>
      </c>
      <c r="B250" s="231">
        <v>82.632344847140558</v>
      </c>
      <c r="C250" s="231">
        <v>90.522459381968545</v>
      </c>
      <c r="D250" s="231">
        <v>101.18666836390626</v>
      </c>
      <c r="E250" s="231">
        <v>69.993936637865616</v>
      </c>
      <c r="F250" s="231">
        <v>83.014896637243254</v>
      </c>
    </row>
    <row r="251" spans="1:6">
      <c r="A251" s="27">
        <v>44904</v>
      </c>
      <c r="B251" s="229">
        <v>82.02503460813594</v>
      </c>
      <c r="C251" s="229">
        <v>91.015323813085246</v>
      </c>
      <c r="D251" s="229">
        <v>101.24706481378671</v>
      </c>
      <c r="E251" s="229">
        <v>69.50520438583186</v>
      </c>
      <c r="F251" s="229">
        <v>82.665731207883979</v>
      </c>
    </row>
    <row r="252" spans="1:6">
      <c r="A252" s="27">
        <v>44907</v>
      </c>
      <c r="B252" s="231">
        <v>83.196290674983857</v>
      </c>
      <c r="C252" s="231">
        <v>90.535156123753751</v>
      </c>
      <c r="D252" s="231">
        <v>100.83187307537105</v>
      </c>
      <c r="E252" s="231">
        <v>70.383886615127992</v>
      </c>
      <c r="F252" s="231">
        <v>83.461143108877621</v>
      </c>
    </row>
    <row r="253" spans="1:6">
      <c r="A253" s="27">
        <v>44908</v>
      </c>
      <c r="B253" s="229">
        <v>83.802766983004616</v>
      </c>
      <c r="C253" s="229">
        <v>92.035911002765332</v>
      </c>
      <c r="D253" s="229">
        <v>101.6026726106163</v>
      </c>
      <c r="E253" s="229">
        <v>71.098036986508916</v>
      </c>
      <c r="F253" s="229">
        <v>82.469937509177839</v>
      </c>
    </row>
    <row r="254" spans="1:6">
      <c r="A254" s="27">
        <v>44909</v>
      </c>
      <c r="B254" s="231">
        <v>83.29552846206461</v>
      </c>
      <c r="C254" s="231">
        <v>91.768817725574692</v>
      </c>
      <c r="D254" s="231">
        <v>101.50842164847106</v>
      </c>
      <c r="E254" s="231">
        <v>70.555366075488749</v>
      </c>
      <c r="F254" s="231">
        <v>81.030038016609851</v>
      </c>
    </row>
    <row r="255" spans="1:6">
      <c r="A255" s="27">
        <v>44910</v>
      </c>
      <c r="B255" s="229">
        <v>81.21966576046178</v>
      </c>
      <c r="C255" s="229">
        <v>88.547077210040797</v>
      </c>
      <c r="D255" s="229">
        <v>100.56374533823372</v>
      </c>
      <c r="E255" s="229">
        <v>68.279331514324596</v>
      </c>
      <c r="F255" s="229">
        <v>79.49468909592261</v>
      </c>
    </row>
    <row r="256" spans="1:6">
      <c r="A256" s="27">
        <v>44911</v>
      </c>
      <c r="B256" s="231">
        <v>80.315059125706867</v>
      </c>
      <c r="C256" s="231">
        <v>87.815744883212815</v>
      </c>
      <c r="D256" s="231">
        <v>99.290138586831461</v>
      </c>
      <c r="E256" s="231">
        <v>67.615393360618356</v>
      </c>
      <c r="F256" s="231">
        <v>78.873859909608598</v>
      </c>
    </row>
    <row r="257" spans="1:6">
      <c r="A257" s="27">
        <v>44914</v>
      </c>
      <c r="B257" s="229">
        <v>79.591623997198099</v>
      </c>
      <c r="C257" s="229">
        <v>87.982418475374999</v>
      </c>
      <c r="D257" s="229">
        <v>99.685423872035429</v>
      </c>
      <c r="E257" s="229">
        <v>66.608748926279517</v>
      </c>
      <c r="F257" s="229">
        <v>79.094127820653</v>
      </c>
    </row>
    <row r="258" spans="1:6">
      <c r="A258" s="27">
        <v>44915</v>
      </c>
      <c r="B258" s="231">
        <v>79.674183164601416</v>
      </c>
      <c r="C258" s="231">
        <v>87.780424856064869</v>
      </c>
      <c r="D258" s="231">
        <v>99.811498075709594</v>
      </c>
      <c r="E258" s="231">
        <v>66.615570208680609</v>
      </c>
      <c r="F258" s="231">
        <v>79.50611039501382</v>
      </c>
    </row>
    <row r="259" spans="1:6">
      <c r="A259" s="27">
        <v>44916</v>
      </c>
      <c r="B259" s="229">
        <v>80.858782127191276</v>
      </c>
      <c r="C259" s="229">
        <v>89.388524915624131</v>
      </c>
      <c r="D259" s="229">
        <v>101.5272447572903</v>
      </c>
      <c r="E259" s="229">
        <v>67.640404729422357</v>
      </c>
      <c r="F259" s="229">
        <v>80.985168627323048</v>
      </c>
    </row>
    <row r="260" spans="1:6">
      <c r="A260" s="27">
        <v>44917</v>
      </c>
      <c r="B260" s="231">
        <v>79.69023633604094</v>
      </c>
      <c r="C260" s="231">
        <v>88.260592545396378</v>
      </c>
      <c r="D260" s="231">
        <v>101.14753254772816</v>
      </c>
      <c r="E260" s="231">
        <v>66.167197210853317</v>
      </c>
      <c r="F260" s="231">
        <v>80.425524971854685</v>
      </c>
    </row>
    <row r="261" spans="1:6">
      <c r="A261" s="27">
        <v>44918</v>
      </c>
      <c r="B261" s="229">
        <v>80.157863135247055</v>
      </c>
      <c r="C261" s="229">
        <v>88.115618839194369</v>
      </c>
      <c r="D261" s="229">
        <v>101.19804348002727</v>
      </c>
      <c r="E261" s="229">
        <v>66.304507099186395</v>
      </c>
      <c r="F261" s="229">
        <v>80.973747328231838</v>
      </c>
    </row>
    <row r="262" spans="1:6">
      <c r="A262" s="27">
        <v>44921</v>
      </c>
      <c r="B262" s="231">
        <v>80.157863135247055</v>
      </c>
      <c r="C262" s="231">
        <v>88.115618839194369</v>
      </c>
      <c r="D262" s="231">
        <v>101.19804348002727</v>
      </c>
      <c r="E262" s="231">
        <v>66.304507099186395</v>
      </c>
      <c r="F262" s="231">
        <v>80.973747328231838</v>
      </c>
    </row>
    <row r="263" spans="1:6">
      <c r="A263" s="27">
        <v>44922</v>
      </c>
      <c r="B263" s="229">
        <v>79.833255499774964</v>
      </c>
      <c r="C263" s="229">
        <v>88.482208402010912</v>
      </c>
      <c r="D263" s="229">
        <v>101.19804348002727</v>
      </c>
      <c r="E263" s="229">
        <v>65.391023697640236</v>
      </c>
      <c r="F263" s="229">
        <v>81.039011894467222</v>
      </c>
    </row>
    <row r="264" spans="1:6">
      <c r="A264" s="27">
        <v>44923</v>
      </c>
      <c r="B264" s="231">
        <v>78.87360942008452</v>
      </c>
      <c r="C264" s="231">
        <v>87.926552811520082</v>
      </c>
      <c r="D264" s="231">
        <v>101.52548432265253</v>
      </c>
      <c r="E264" s="231">
        <v>64.507162346521056</v>
      </c>
      <c r="F264" s="231">
        <v>80.398603338282584</v>
      </c>
    </row>
    <row r="265" spans="1:6">
      <c r="A265" s="27">
        <v>44924</v>
      </c>
      <c r="B265" s="229">
        <v>80.250846439948759</v>
      </c>
      <c r="C265" s="229">
        <v>88.878808445410684</v>
      </c>
      <c r="D265" s="229">
        <v>101.73578855284156</v>
      </c>
      <c r="E265" s="229">
        <v>66.179639735233096</v>
      </c>
      <c r="F265" s="229">
        <v>81.989427140269882</v>
      </c>
    </row>
    <row r="266" spans="1:6">
      <c r="A266" s="27">
        <v>44925</v>
      </c>
      <c r="B266" s="231">
        <v>80.046950314392106</v>
      </c>
      <c r="C266" s="231">
        <v>87.575661038547054</v>
      </c>
      <c r="D266" s="231">
        <v>100.91000928967824</v>
      </c>
      <c r="E266" s="231">
        <v>66.106310949421356</v>
      </c>
      <c r="F266" s="231">
        <v>81.609261041948812</v>
      </c>
    </row>
    <row r="267" spans="1:6">
      <c r="A267" s="27">
        <v>44928</v>
      </c>
      <c r="B267" s="229">
        <v>80.046950314392106</v>
      </c>
      <c r="C267" s="229">
        <v>89.017780055496061</v>
      </c>
      <c r="D267" s="229">
        <v>100.91000928967824</v>
      </c>
      <c r="E267" s="229">
        <v>66.106310949421356</v>
      </c>
      <c r="F267" s="229">
        <v>81.609261041948812</v>
      </c>
    </row>
    <row r="268" spans="1:6">
      <c r="A268" s="27">
        <v>44929</v>
      </c>
      <c r="B268" s="231">
        <v>79.726720816585342</v>
      </c>
      <c r="C268" s="231">
        <v>89.622606664173233</v>
      </c>
      <c r="D268" s="231">
        <v>102.29601302179969</v>
      </c>
      <c r="E268" s="231">
        <v>65.604188772674348</v>
      </c>
      <c r="F268" s="231">
        <v>81.287833053239581</v>
      </c>
    </row>
    <row r="269" spans="1:6">
      <c r="A269" s="27">
        <v>44930</v>
      </c>
      <c r="B269" s="229">
        <v>80.327776573210926</v>
      </c>
      <c r="C269" s="229">
        <v>91.739038094842087</v>
      </c>
      <c r="D269" s="229">
        <v>102.71716315437395</v>
      </c>
      <c r="E269" s="229">
        <v>66.057551412257993</v>
      </c>
      <c r="F269" s="229">
        <v>82.201536980534868</v>
      </c>
    </row>
    <row r="270" spans="1:6">
      <c r="A270" s="27">
        <v>44931</v>
      </c>
      <c r="B270" s="231">
        <v>79.392314492052762</v>
      </c>
      <c r="C270" s="231">
        <v>91.40453666126453</v>
      </c>
      <c r="D270" s="231">
        <v>103.37069065913388</v>
      </c>
      <c r="E270" s="231">
        <v>65.087918750947296</v>
      </c>
      <c r="F270" s="231">
        <v>81.384098288436775</v>
      </c>
    </row>
    <row r="271" spans="1:6">
      <c r="A271" s="27">
        <v>44932</v>
      </c>
      <c r="B271" s="229">
        <v>81.205697416481939</v>
      </c>
      <c r="C271" s="229">
        <v>92.75154553974977</v>
      </c>
      <c r="D271" s="229">
        <v>104.26499145512118</v>
      </c>
      <c r="E271" s="229">
        <v>66.755659137991927</v>
      </c>
      <c r="F271" s="229">
        <v>83.594119662582216</v>
      </c>
    </row>
    <row r="272" spans="1:6">
      <c r="A272" s="27">
        <v>44935</v>
      </c>
      <c r="B272" s="231">
        <v>81.143361075437525</v>
      </c>
      <c r="C272" s="231">
        <v>93.924031931151063</v>
      </c>
      <c r="D272" s="231">
        <v>104.60963038997696</v>
      </c>
      <c r="E272" s="231">
        <v>67.174789045525642</v>
      </c>
      <c r="F272" s="231">
        <v>83.059766026530056</v>
      </c>
    </row>
    <row r="273" spans="1:6">
      <c r="A273" s="27">
        <v>44936</v>
      </c>
      <c r="B273" s="229">
        <v>81.709600213486468</v>
      </c>
      <c r="C273" s="229">
        <v>93.666403497836654</v>
      </c>
      <c r="D273" s="229">
        <v>104.19728243059154</v>
      </c>
      <c r="E273" s="229">
        <v>67.850474963367091</v>
      </c>
      <c r="F273" s="229">
        <v>83.678147791610243</v>
      </c>
    </row>
    <row r="274" spans="1:6">
      <c r="A274" s="27">
        <v>44937</v>
      </c>
      <c r="B274" s="231">
        <v>82.759519322181035</v>
      </c>
      <c r="C274" s="231">
        <v>94.642898366044491</v>
      </c>
      <c r="D274" s="231">
        <v>104.61017206217319</v>
      </c>
      <c r="E274" s="231">
        <v>69.044452023647025</v>
      </c>
      <c r="F274" s="231">
        <v>84.373215422016997</v>
      </c>
    </row>
    <row r="275" spans="1:6">
      <c r="A275" s="27">
        <v>44938</v>
      </c>
      <c r="B275" s="229">
        <v>83.042221925713577</v>
      </c>
      <c r="C275" s="229">
        <v>95.264346163967772</v>
      </c>
      <c r="D275" s="229">
        <v>105.54536910897637</v>
      </c>
      <c r="E275" s="229">
        <v>69.482972058006084</v>
      </c>
      <c r="F275" s="229">
        <v>85.219207361843061</v>
      </c>
    </row>
    <row r="276" spans="1:6">
      <c r="A276" s="27">
        <v>44939</v>
      </c>
      <c r="B276" s="231">
        <v>83.374126457294551</v>
      </c>
      <c r="C276" s="231">
        <v>95.821156003711792</v>
      </c>
      <c r="D276" s="231">
        <v>106.2228656084198</v>
      </c>
      <c r="E276" s="231">
        <v>69.975999191551637</v>
      </c>
      <c r="F276" s="231">
        <v>85.408474603925669</v>
      </c>
    </row>
    <row r="277" spans="1:6">
      <c r="A277" s="27">
        <v>44942</v>
      </c>
      <c r="B277" s="229">
        <v>83.374126457294551</v>
      </c>
      <c r="C277" s="229">
        <v>95.964282911108668</v>
      </c>
      <c r="D277" s="229">
        <v>106.43953448691461</v>
      </c>
      <c r="E277" s="229">
        <v>69.975999191551637</v>
      </c>
      <c r="F277" s="229">
        <v>85.408474603925669</v>
      </c>
    </row>
    <row r="278" spans="1:6">
      <c r="A278" s="27">
        <v>44943</v>
      </c>
      <c r="B278" s="231">
        <v>83.204838467568578</v>
      </c>
      <c r="C278" s="231">
        <v>96.364345702268039</v>
      </c>
      <c r="D278" s="231">
        <v>106.31711657056505</v>
      </c>
      <c r="E278" s="231">
        <v>70.0767394270122</v>
      </c>
      <c r="F278" s="231">
        <v>85.044624647163445</v>
      </c>
    </row>
    <row r="279" spans="1:6">
      <c r="A279" s="27">
        <v>44944</v>
      </c>
      <c r="B279" s="229">
        <v>81.909952132361681</v>
      </c>
      <c r="C279" s="229">
        <v>96.364576552118692</v>
      </c>
      <c r="D279" s="229">
        <v>106.04181167682759</v>
      </c>
      <c r="E279" s="229">
        <v>69.204499519983756</v>
      </c>
      <c r="F279" s="229">
        <v>82.559676287751472</v>
      </c>
    </row>
    <row r="280" spans="1:6">
      <c r="A280" s="27">
        <v>44945</v>
      </c>
      <c r="B280" s="231">
        <v>81.284295411711881</v>
      </c>
      <c r="C280" s="231">
        <v>94.516392647893682</v>
      </c>
      <c r="D280" s="231">
        <v>104.91228972962438</v>
      </c>
      <c r="E280" s="231">
        <v>68.542961447122352</v>
      </c>
      <c r="F280" s="231">
        <v>82.362250974889463</v>
      </c>
    </row>
    <row r="281" spans="1:6">
      <c r="A281" s="27">
        <v>44946</v>
      </c>
      <c r="B281" s="229">
        <v>82.822064145971439</v>
      </c>
      <c r="C281" s="229">
        <v>95.107829965233734</v>
      </c>
      <c r="D281" s="229">
        <v>105.22781378393243</v>
      </c>
      <c r="E281" s="229">
        <v>70.362980647769106</v>
      </c>
      <c r="F281" s="229">
        <v>84.582062033970203</v>
      </c>
    </row>
    <row r="282" spans="1:6">
      <c r="A282" s="27">
        <v>44949</v>
      </c>
      <c r="B282" s="231">
        <v>83.806102706940138</v>
      </c>
      <c r="C282" s="231">
        <v>95.821617703413068</v>
      </c>
      <c r="D282" s="231">
        <v>105.41848239700785</v>
      </c>
      <c r="E282" s="231">
        <v>71.777638825728786</v>
      </c>
      <c r="F282" s="231">
        <v>85.724191943089295</v>
      </c>
    </row>
    <row r="283" spans="1:6">
      <c r="A283" s="27">
        <v>44950</v>
      </c>
      <c r="B283" s="229">
        <v>83.746476641593304</v>
      </c>
      <c r="C283" s="229">
        <v>95.872404670553919</v>
      </c>
      <c r="D283" s="229">
        <v>105.04865570502703</v>
      </c>
      <c r="E283" s="229">
        <v>71.587274518720548</v>
      </c>
      <c r="F283" s="229">
        <v>84.873305160795567</v>
      </c>
    </row>
    <row r="284" spans="1:6">
      <c r="A284" s="27">
        <v>44951</v>
      </c>
      <c r="B284" s="231">
        <v>83.73125740113764</v>
      </c>
      <c r="C284" s="231">
        <v>95.759057393889591</v>
      </c>
      <c r="D284" s="231">
        <v>104.87951856175204</v>
      </c>
      <c r="E284" s="231">
        <v>71.455206912232754</v>
      </c>
      <c r="F284" s="231">
        <v>85.289366770546096</v>
      </c>
    </row>
    <row r="285" spans="1:6">
      <c r="A285" s="27">
        <v>44952</v>
      </c>
      <c r="B285" s="229">
        <v>84.652959621061925</v>
      </c>
      <c r="C285" s="229">
        <v>96.356265957495651</v>
      </c>
      <c r="D285" s="229">
        <v>105.09943747342426</v>
      </c>
      <c r="E285" s="229">
        <v>72.712407154767234</v>
      </c>
      <c r="F285" s="229">
        <v>86.210412961542858</v>
      </c>
    </row>
    <row r="286" spans="1:6">
      <c r="A286" s="27">
        <v>44953</v>
      </c>
      <c r="B286" s="231">
        <v>84.864152642727447</v>
      </c>
      <c r="C286" s="231">
        <v>96.449298447303647</v>
      </c>
      <c r="D286" s="231">
        <v>105.1541463652442</v>
      </c>
      <c r="E286" s="231">
        <v>73.402746197766575</v>
      </c>
      <c r="F286" s="231">
        <v>86.646869748241926</v>
      </c>
    </row>
    <row r="287" spans="1:6">
      <c r="A287" s="27">
        <v>44956</v>
      </c>
      <c r="B287" s="229">
        <v>83.763572226762676</v>
      </c>
      <c r="C287" s="229">
        <v>96.001911436763038</v>
      </c>
      <c r="D287" s="229">
        <v>105.42119075798905</v>
      </c>
      <c r="E287" s="229">
        <v>71.963329291091824</v>
      </c>
      <c r="F287" s="229">
        <v>85.799246194259979</v>
      </c>
    </row>
    <row r="288" spans="1:6">
      <c r="A288" s="27">
        <v>44957</v>
      </c>
      <c r="B288" s="231">
        <v>84.990076221292085</v>
      </c>
      <c r="C288" s="231">
        <v>96.113181064771581</v>
      </c>
      <c r="D288" s="231">
        <v>105.24284518737802</v>
      </c>
      <c r="E288" s="231">
        <v>73.168043555151229</v>
      </c>
      <c r="F288" s="231">
        <v>88.054952764770178</v>
      </c>
    </row>
    <row r="289" spans="1:6">
      <c r="A289" s="27">
        <v>44958</v>
      </c>
      <c r="B289" s="229">
        <v>85.878421201861499</v>
      </c>
      <c r="C289" s="229">
        <v>96.29763009543305</v>
      </c>
      <c r="D289" s="229">
        <v>105.09943747342427</v>
      </c>
      <c r="E289" s="229">
        <v>74.631903390429898</v>
      </c>
      <c r="F289" s="229">
        <v>89.167713619083358</v>
      </c>
    </row>
    <row r="290" spans="1:6">
      <c r="A290" s="27">
        <v>44959</v>
      </c>
      <c r="B290" s="231">
        <v>87.140784228697413</v>
      </c>
      <c r="C290" s="231">
        <v>97.906191854693589</v>
      </c>
      <c r="D290" s="231">
        <v>105.89908105311916</v>
      </c>
      <c r="E290" s="231">
        <v>77.060406245262911</v>
      </c>
      <c r="F290" s="231">
        <v>91.000016316141568</v>
      </c>
    </row>
    <row r="291" spans="1:6">
      <c r="A291" s="27">
        <v>44960</v>
      </c>
      <c r="B291" s="229">
        <v>86.238470904148144</v>
      </c>
      <c r="C291" s="229">
        <v>98.295404702872872</v>
      </c>
      <c r="D291" s="229">
        <v>107.00463400563888</v>
      </c>
      <c r="E291" s="229">
        <v>75.835986054266996</v>
      </c>
      <c r="F291" s="229">
        <v>90.874382026138463</v>
      </c>
    </row>
    <row r="292" spans="1:6">
      <c r="A292" s="27">
        <v>44963</v>
      </c>
      <c r="B292" s="231">
        <v>85.70892472938958</v>
      </c>
      <c r="C292" s="231">
        <v>97.082750437460192</v>
      </c>
      <c r="D292" s="231">
        <v>106.12319792431221</v>
      </c>
      <c r="E292" s="231">
        <v>75.081160628568455</v>
      </c>
      <c r="F292" s="231">
        <v>89.906834831698987</v>
      </c>
    </row>
    <row r="293" spans="1:6">
      <c r="A293" s="27">
        <v>44964</v>
      </c>
      <c r="B293" s="229">
        <v>86.812215421051945</v>
      </c>
      <c r="C293" s="229">
        <v>97.171858479807312</v>
      </c>
      <c r="D293" s="229">
        <v>106.5023684616781</v>
      </c>
      <c r="E293" s="229">
        <v>76.510724571774972</v>
      </c>
      <c r="F293" s="229">
        <v>90.990226631206227</v>
      </c>
    </row>
    <row r="294" spans="1:6">
      <c r="A294" s="27">
        <v>44965</v>
      </c>
      <c r="B294" s="231">
        <v>85.850276031155843</v>
      </c>
      <c r="C294" s="231">
        <v>97.168164882197061</v>
      </c>
      <c r="D294" s="231">
        <v>106.77943379005333</v>
      </c>
      <c r="E294" s="231">
        <v>75.226870799858446</v>
      </c>
      <c r="F294" s="231">
        <v>90.23397346995381</v>
      </c>
    </row>
    <row r="295" spans="1:6">
      <c r="A295" s="27">
        <v>44966</v>
      </c>
      <c r="B295" s="229">
        <v>85.092232766816409</v>
      </c>
      <c r="C295" s="229">
        <v>98.114418419971045</v>
      </c>
      <c r="D295" s="229">
        <v>107.13124988150926</v>
      </c>
      <c r="E295" s="229">
        <v>74.463013490980671</v>
      </c>
      <c r="F295" s="229">
        <v>88.868312421478549</v>
      </c>
    </row>
    <row r="296" spans="1:6">
      <c r="A296" s="27">
        <v>44967</v>
      </c>
      <c r="B296" s="231">
        <v>85.279033307203676</v>
      </c>
      <c r="C296" s="231">
        <v>96.909382199629462</v>
      </c>
      <c r="D296" s="231">
        <v>106.74260008070921</v>
      </c>
      <c r="E296" s="231">
        <v>74.011671972108459</v>
      </c>
      <c r="F296" s="231">
        <v>88.874023071024155</v>
      </c>
    </row>
    <row r="297" spans="1:6">
      <c r="A297" s="27">
        <v>44970</v>
      </c>
      <c r="B297" s="229">
        <v>86.255358006571569</v>
      </c>
      <c r="C297" s="229">
        <v>97.911732251108987</v>
      </c>
      <c r="D297" s="229">
        <v>107.62484867033025</v>
      </c>
      <c r="E297" s="229">
        <v>75.108572078217307</v>
      </c>
      <c r="F297" s="229">
        <v>89.752647293967911</v>
      </c>
    </row>
    <row r="298" spans="1:6">
      <c r="A298" s="27">
        <v>44971</v>
      </c>
      <c r="B298" s="231">
        <v>86.231174008039289</v>
      </c>
      <c r="C298" s="231">
        <v>97.851711289942571</v>
      </c>
      <c r="D298" s="231">
        <v>107.70948495099228</v>
      </c>
      <c r="E298" s="231">
        <v>75.540333990197496</v>
      </c>
      <c r="F298" s="231">
        <v>89.418166392011585</v>
      </c>
    </row>
    <row r="299" spans="1:6">
      <c r="A299" s="27">
        <v>44972</v>
      </c>
      <c r="B299" s="229">
        <v>86.470303717664535</v>
      </c>
      <c r="C299" s="229">
        <v>98.804659473385101</v>
      </c>
      <c r="D299" s="229">
        <v>108.30505353075485</v>
      </c>
      <c r="E299" s="229">
        <v>76.237873275731332</v>
      </c>
      <c r="F299" s="229">
        <v>90.017784594299115</v>
      </c>
    </row>
    <row r="300" spans="1:6">
      <c r="A300" s="27">
        <v>44973</v>
      </c>
      <c r="B300" s="231">
        <v>85.277990893473856</v>
      </c>
      <c r="C300" s="231">
        <v>99.201721216486149</v>
      </c>
      <c r="D300" s="231">
        <v>108.50411806287195</v>
      </c>
      <c r="E300" s="231">
        <v>74.881448638269859</v>
      </c>
      <c r="F300" s="231">
        <v>88.840574980828507</v>
      </c>
    </row>
    <row r="301" spans="1:6">
      <c r="A301" s="27">
        <v>44974</v>
      </c>
      <c r="B301" s="229">
        <v>85.041988425038141</v>
      </c>
      <c r="C301" s="229">
        <v>98.686464349857346</v>
      </c>
      <c r="D301" s="229">
        <v>108.39348151679054</v>
      </c>
      <c r="E301" s="229">
        <v>74.44842352584503</v>
      </c>
      <c r="F301" s="229">
        <v>89.12610745810828</v>
      </c>
    </row>
    <row r="302" spans="1:6">
      <c r="A302" s="27">
        <v>44977</v>
      </c>
      <c r="B302" s="231">
        <v>85.041988425038141</v>
      </c>
      <c r="C302" s="231">
        <v>98.600126505717938</v>
      </c>
      <c r="D302" s="231">
        <v>108.52822247560451</v>
      </c>
      <c r="E302" s="231">
        <v>74.44842352584503</v>
      </c>
      <c r="F302" s="231">
        <v>89.12610745810828</v>
      </c>
    </row>
    <row r="303" spans="1:6">
      <c r="A303" s="27">
        <v>44978</v>
      </c>
      <c r="B303" s="229">
        <v>83.337641976750191</v>
      </c>
      <c r="C303" s="229">
        <v>98.120420516087691</v>
      </c>
      <c r="D303" s="229">
        <v>108.03313408824388</v>
      </c>
      <c r="E303" s="229">
        <v>72.585392350058044</v>
      </c>
      <c r="F303" s="229">
        <v>86.885901222078971</v>
      </c>
    </row>
    <row r="304" spans="1:6">
      <c r="A304" s="27">
        <v>44979</v>
      </c>
      <c r="B304" s="231">
        <v>83.206506329536353</v>
      </c>
      <c r="C304" s="231">
        <v>97.946821428406309</v>
      </c>
      <c r="D304" s="231">
        <v>107.39504424107669</v>
      </c>
      <c r="E304" s="231">
        <v>72.678679702895195</v>
      </c>
      <c r="F304" s="231">
        <v>86.588131638630074</v>
      </c>
    </row>
    <row r="305" spans="1:6">
      <c r="A305" s="27">
        <v>44980</v>
      </c>
      <c r="B305" s="229">
        <v>83.649949130210175</v>
      </c>
      <c r="C305" s="229">
        <v>98.299560000184456</v>
      </c>
      <c r="D305" s="229">
        <v>107.08480149068195</v>
      </c>
      <c r="E305" s="229">
        <v>73.204992168157176</v>
      </c>
      <c r="F305" s="229">
        <v>86.981350650198209</v>
      </c>
    </row>
    <row r="306" spans="1:6">
      <c r="A306" s="27">
        <v>44981</v>
      </c>
      <c r="B306" s="231">
        <v>82.768484080257707</v>
      </c>
      <c r="C306" s="231">
        <v>96.467997285205527</v>
      </c>
      <c r="D306" s="231">
        <v>106.69127664011576</v>
      </c>
      <c r="E306" s="231">
        <v>71.970466373604111</v>
      </c>
      <c r="F306" s="231">
        <v>87.011535512082077</v>
      </c>
    </row>
    <row r="307" spans="1:6">
      <c r="A307" s="27">
        <v>44984</v>
      </c>
      <c r="B307" s="229">
        <v>83.022833030338589</v>
      </c>
      <c r="C307" s="229">
        <v>98.065247401784717</v>
      </c>
      <c r="D307" s="229">
        <v>107.45571152705524</v>
      </c>
      <c r="E307" s="229">
        <v>72.425471173765786</v>
      </c>
      <c r="F307" s="229">
        <v>87.009903897926193</v>
      </c>
    </row>
    <row r="308" spans="1:6">
      <c r="A308" s="27">
        <v>44985</v>
      </c>
      <c r="B308" s="231">
        <v>82.770777390463351</v>
      </c>
      <c r="C308" s="231">
        <v>97.842938995618255</v>
      </c>
      <c r="D308" s="231">
        <v>106.65904714443967</v>
      </c>
      <c r="E308" s="231">
        <v>72.353216108332006</v>
      </c>
      <c r="F308" s="231">
        <v>86.863058623896592</v>
      </c>
    </row>
    <row r="309" spans="1:6">
      <c r="A309" s="27">
        <v>44986</v>
      </c>
      <c r="B309" s="229">
        <v>82.37966375902748</v>
      </c>
      <c r="C309" s="229">
        <v>97.320525783619601</v>
      </c>
      <c r="D309" s="229">
        <v>107.18243790405367</v>
      </c>
      <c r="E309" s="229">
        <v>71.872820979232912</v>
      </c>
      <c r="F309" s="229">
        <v>86.455155084925494</v>
      </c>
    </row>
    <row r="310" spans="1:6">
      <c r="A310" s="27">
        <v>44987</v>
      </c>
      <c r="B310" s="231">
        <v>83.004278065947432</v>
      </c>
      <c r="C310" s="231">
        <v>97.893956812609716</v>
      </c>
      <c r="D310" s="231">
        <v>107.57663984486514</v>
      </c>
      <c r="E310" s="231">
        <v>72.400207164872839</v>
      </c>
      <c r="F310" s="231">
        <v>84.976912659694221</v>
      </c>
    </row>
    <row r="311" spans="1:6">
      <c r="A311" s="27">
        <v>44988</v>
      </c>
      <c r="B311" s="229">
        <v>84.344613639775346</v>
      </c>
      <c r="C311" s="229">
        <v>99.145393852929956</v>
      </c>
      <c r="D311" s="229">
        <v>107.61821318592634</v>
      </c>
      <c r="E311" s="229">
        <v>73.827813147390145</v>
      </c>
      <c r="F311" s="229">
        <v>86.208781347386946</v>
      </c>
    </row>
    <row r="312" spans="1:6">
      <c r="A312" s="27">
        <v>44991</v>
      </c>
      <c r="B312" s="231">
        <v>84.402571843154448</v>
      </c>
      <c r="C312" s="231">
        <v>99.583546869444959</v>
      </c>
      <c r="D312" s="231">
        <v>107.38366912495572</v>
      </c>
      <c r="E312" s="231">
        <v>73.743999797887852</v>
      </c>
      <c r="F312" s="231">
        <v>85.652400920230363</v>
      </c>
    </row>
    <row r="313" spans="1:6">
      <c r="A313" s="27">
        <v>44992</v>
      </c>
      <c r="B313" s="229">
        <v>83.108936404423346</v>
      </c>
      <c r="C313" s="229">
        <v>98.779727689515965</v>
      </c>
      <c r="D313" s="229">
        <v>107.24405311637562</v>
      </c>
      <c r="E313" s="229">
        <v>72.825589914607576</v>
      </c>
      <c r="F313" s="229">
        <v>83.060581833607955</v>
      </c>
    </row>
    <row r="314" spans="1:6">
      <c r="A314" s="27">
        <v>44993</v>
      </c>
      <c r="B314" s="231">
        <v>83.226520673149281</v>
      </c>
      <c r="C314" s="231">
        <v>98.998804197773467</v>
      </c>
      <c r="D314" s="231">
        <v>107.38542955959348</v>
      </c>
      <c r="E314" s="231">
        <v>73.114041736142624</v>
      </c>
      <c r="F314" s="231">
        <v>82.73752223074284</v>
      </c>
    </row>
    <row r="315" spans="1:6">
      <c r="A315" s="27">
        <v>44994</v>
      </c>
      <c r="B315" s="229">
        <v>81.690211318111508</v>
      </c>
      <c r="C315" s="229">
        <v>98.945016182574321</v>
      </c>
      <c r="D315" s="229">
        <v>106.70915182259156</v>
      </c>
      <c r="E315" s="229">
        <v>71.613043807791357</v>
      </c>
      <c r="F315" s="229">
        <v>76.611626882474809</v>
      </c>
    </row>
    <row r="316" spans="1:6">
      <c r="A316" s="27">
        <v>44995</v>
      </c>
      <c r="B316" s="231">
        <v>80.507488700235356</v>
      </c>
      <c r="C316" s="231">
        <v>97.63863687780173</v>
      </c>
      <c r="D316" s="231">
        <v>104.92664404282465</v>
      </c>
      <c r="E316" s="231">
        <v>70.353254004345345</v>
      </c>
      <c r="F316" s="231">
        <v>73.918647718187586</v>
      </c>
    </row>
    <row r="317" spans="1:6">
      <c r="A317" s="27">
        <v>44998</v>
      </c>
      <c r="B317" s="229">
        <v>80.385943259336045</v>
      </c>
      <c r="C317" s="229">
        <v>94.568564714138432</v>
      </c>
      <c r="D317" s="229">
        <v>102.22207476701328</v>
      </c>
      <c r="E317" s="229">
        <v>70.668738315395828</v>
      </c>
      <c r="F317" s="229">
        <v>67.014472417562686</v>
      </c>
    </row>
    <row r="318" spans="1:6">
      <c r="A318" s="27">
        <v>44999</v>
      </c>
      <c r="B318" s="231">
        <v>81.710434144470383</v>
      </c>
      <c r="C318" s="231">
        <v>96.483002525497156</v>
      </c>
      <c r="D318" s="231">
        <v>103.42025366508953</v>
      </c>
      <c r="E318" s="231">
        <v>72.180220807437664</v>
      </c>
      <c r="F318" s="231">
        <v>67.375059146013143</v>
      </c>
    </row>
    <row r="319" spans="1:6">
      <c r="A319" s="27">
        <v>45000</v>
      </c>
      <c r="B319" s="229">
        <v>81.140025351502089</v>
      </c>
      <c r="C319" s="229">
        <v>93.146067934493843</v>
      </c>
      <c r="D319" s="229">
        <v>99.457109041321502</v>
      </c>
      <c r="E319" s="229">
        <v>72.217485220554735</v>
      </c>
      <c r="F319" s="229">
        <v>65.949028373770162</v>
      </c>
    </row>
    <row r="320" spans="1:6">
      <c r="A320" s="27">
        <v>45001</v>
      </c>
      <c r="B320" s="231">
        <v>82.565004920193005</v>
      </c>
      <c r="C320" s="231">
        <v>95.040421808846872</v>
      </c>
      <c r="D320" s="231">
        <v>100.34518060705206</v>
      </c>
      <c r="E320" s="231">
        <v>74.006366530240967</v>
      </c>
      <c r="F320" s="231">
        <v>67.962440242131535</v>
      </c>
    </row>
    <row r="321" spans="1:6">
      <c r="A321" s="27">
        <v>45002</v>
      </c>
      <c r="B321" s="229">
        <v>81.655186216788891</v>
      </c>
      <c r="C321" s="229">
        <v>93.840233435368759</v>
      </c>
      <c r="D321" s="229">
        <v>99.33455570692287</v>
      </c>
      <c r="E321" s="229">
        <v>73.458327017331058</v>
      </c>
      <c r="F321" s="229">
        <v>64.184437664181161</v>
      </c>
    </row>
    <row r="322" spans="1:6">
      <c r="A322" s="27">
        <v>45005</v>
      </c>
      <c r="B322" s="231">
        <v>82.383416448454923</v>
      </c>
      <c r="C322" s="231">
        <v>95.096749172403079</v>
      </c>
      <c r="D322" s="231">
        <v>100.26149225273345</v>
      </c>
      <c r="E322" s="231">
        <v>73.742736597443226</v>
      </c>
      <c r="F322" s="231">
        <v>65.212354582388343</v>
      </c>
    </row>
    <row r="323" spans="1:6">
      <c r="A323" s="27">
        <v>45006</v>
      </c>
      <c r="B323" s="229">
        <v>83.452932935270468</v>
      </c>
      <c r="C323" s="229">
        <v>96.532173543683513</v>
      </c>
      <c r="D323" s="229">
        <v>102.05402096813076</v>
      </c>
      <c r="E323" s="229">
        <v>74.908481127785294</v>
      </c>
      <c r="F323" s="229">
        <v>68.638744309745618</v>
      </c>
    </row>
    <row r="324" spans="1:6">
      <c r="A324" s="27">
        <v>45007</v>
      </c>
      <c r="B324" s="231">
        <v>82.079031639341707</v>
      </c>
      <c r="C324" s="231">
        <v>96.857671833086101</v>
      </c>
      <c r="D324" s="231">
        <v>102.46867103435018</v>
      </c>
      <c r="E324" s="231">
        <v>73.707493305037573</v>
      </c>
      <c r="F324" s="231">
        <v>65.110378697645558</v>
      </c>
    </row>
    <row r="325" spans="1:6">
      <c r="A325" s="27">
        <v>45008</v>
      </c>
      <c r="B325" s="229">
        <v>82.323998865854051</v>
      </c>
      <c r="C325" s="229">
        <v>97.121764062218432</v>
      </c>
      <c r="D325" s="229">
        <v>101.55812007247579</v>
      </c>
      <c r="E325" s="229">
        <v>74.44924460613403</v>
      </c>
      <c r="F325" s="229">
        <v>63.467343242669955</v>
      </c>
    </row>
    <row r="326" spans="1:6">
      <c r="A326" s="27">
        <v>45009</v>
      </c>
      <c r="B326" s="231">
        <v>82.78828994112466</v>
      </c>
      <c r="C326" s="231">
        <v>95.355301005120026</v>
      </c>
      <c r="D326" s="231">
        <v>100.28315914058294</v>
      </c>
      <c r="E326" s="231">
        <v>74.680157647415427</v>
      </c>
      <c r="F326" s="231">
        <v>64.841162361924631</v>
      </c>
    </row>
    <row r="327" spans="1:6">
      <c r="A327" s="27">
        <v>45012</v>
      </c>
      <c r="B327" s="229">
        <v>82.924637656987699</v>
      </c>
      <c r="C327" s="229">
        <v>96.14019049729653</v>
      </c>
      <c r="D327" s="229">
        <v>101.1812516419439</v>
      </c>
      <c r="E327" s="229">
        <v>74.332019604870851</v>
      </c>
      <c r="F327" s="229">
        <v>66.280246047414693</v>
      </c>
    </row>
    <row r="328" spans="1:6">
      <c r="A328" s="27">
        <v>45013</v>
      </c>
      <c r="B328" s="231">
        <v>82.794127458011758</v>
      </c>
      <c r="C328" s="231">
        <v>96.223065593676353</v>
      </c>
      <c r="D328" s="231">
        <v>101.35025336716983</v>
      </c>
      <c r="E328" s="231">
        <v>73.998787327573083</v>
      </c>
      <c r="F328" s="231">
        <v>66.325931243779451</v>
      </c>
    </row>
    <row r="329" spans="1:6">
      <c r="A329" s="27">
        <v>45014</v>
      </c>
      <c r="B329" s="229">
        <v>83.972888903714519</v>
      </c>
      <c r="C329" s="229">
        <v>97.678804751813132</v>
      </c>
      <c r="D329" s="229">
        <v>102.43386859574196</v>
      </c>
      <c r="E329" s="229">
        <v>75.326158354807689</v>
      </c>
      <c r="F329" s="229">
        <v>67.277978103738008</v>
      </c>
    </row>
    <row r="330" spans="1:6">
      <c r="A330" s="27">
        <v>45015</v>
      </c>
      <c r="B330" s="231">
        <v>84.452816184932729</v>
      </c>
      <c r="C330" s="231">
        <v>98.928856693029516</v>
      </c>
      <c r="D330" s="231">
        <v>103.1943763592587</v>
      </c>
      <c r="E330" s="231">
        <v>75.877103228740282</v>
      </c>
      <c r="F330" s="231">
        <v>66.228034394426388</v>
      </c>
    </row>
    <row r="331" spans="1:6">
      <c r="A331" s="27">
        <v>45016</v>
      </c>
      <c r="B331" s="229">
        <v>85.672023283353269</v>
      </c>
      <c r="C331" s="229">
        <v>99.612864800476274</v>
      </c>
      <c r="D331" s="229">
        <v>103.3475341727447</v>
      </c>
      <c r="E331" s="229">
        <v>77.19361073215093</v>
      </c>
      <c r="F331" s="229">
        <v>66.228034394426388</v>
      </c>
    </row>
    <row r="333" spans="1:6">
      <c r="A333" s="237" t="s">
        <v>93</v>
      </c>
    </row>
    <row r="335" spans="1:6">
      <c r="A335" s="238" t="s">
        <v>1009</v>
      </c>
    </row>
    <row r="336" spans="1:6">
      <c r="A336" s="235"/>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E8E20F-D6F3-9B41-9E53-39CBA7FF9663}">
  <sheetPr>
    <tabColor theme="4"/>
  </sheetPr>
  <dimension ref="A1:I921"/>
  <sheetViews>
    <sheetView showGridLines="0" workbookViewId="0">
      <selection activeCell="F2" sqref="F2"/>
    </sheetView>
  </sheetViews>
  <sheetFormatPr baseColWidth="10" defaultColWidth="9.1640625" defaultRowHeight="13"/>
  <cols>
    <col min="1" max="1" width="17.1640625" style="408" customWidth="1"/>
    <col min="2" max="5" width="11.5" style="408" customWidth="1"/>
    <col min="6" max="6" width="14.33203125" style="408" customWidth="1"/>
    <col min="7" max="256" width="11.5" style="408" customWidth="1"/>
    <col min="257" max="16384" width="9.1640625" style="408"/>
  </cols>
  <sheetData>
    <row r="1" spans="1:9" ht="17">
      <c r="A1" s="23" t="s">
        <v>1053</v>
      </c>
      <c r="F1" s="23" t="s">
        <v>1069</v>
      </c>
    </row>
    <row r="3" spans="1:9" ht="15">
      <c r="A3" s="422" t="s">
        <v>1011</v>
      </c>
      <c r="F3" s="422" t="s">
        <v>1068</v>
      </c>
    </row>
    <row r="5" spans="1:9" ht="36">
      <c r="A5" s="25"/>
      <c r="B5" s="25" t="s">
        <v>272</v>
      </c>
      <c r="C5" s="25" t="s">
        <v>276</v>
      </c>
      <c r="F5" s="25"/>
      <c r="G5" s="25" t="s">
        <v>273</v>
      </c>
      <c r="H5" s="25" t="s">
        <v>89</v>
      </c>
      <c r="I5" s="25" t="s">
        <v>90</v>
      </c>
    </row>
    <row r="6" spans="1:9" ht="17">
      <c r="A6" s="25"/>
      <c r="B6" s="26" t="s">
        <v>274</v>
      </c>
      <c r="C6" s="26" t="s">
        <v>277</v>
      </c>
      <c r="F6" s="25"/>
      <c r="G6" s="26" t="s">
        <v>275</v>
      </c>
      <c r="H6" s="26" t="s">
        <v>91</v>
      </c>
      <c r="I6" s="26" t="s">
        <v>92</v>
      </c>
    </row>
    <row r="7" spans="1:9" ht="17">
      <c r="A7" s="27">
        <v>43832</v>
      </c>
      <c r="B7" s="423">
        <v>11.6</v>
      </c>
      <c r="C7" s="423">
        <v>66.25</v>
      </c>
      <c r="D7" s="424"/>
      <c r="F7" s="27">
        <v>44440</v>
      </c>
      <c r="G7" s="423">
        <v>99.403126203910659</v>
      </c>
      <c r="H7" s="423">
        <v>100.0111877038005</v>
      </c>
      <c r="I7" s="423">
        <v>99.605856243681941</v>
      </c>
    </row>
    <row r="8" spans="1:9" ht="17">
      <c r="A8" s="27">
        <v>43833</v>
      </c>
      <c r="B8" s="425">
        <v>12.3</v>
      </c>
      <c r="C8" s="425">
        <v>68.599999999999994</v>
      </c>
      <c r="D8" s="424"/>
      <c r="F8" s="27">
        <v>44441</v>
      </c>
      <c r="G8" s="425">
        <v>99.547759909308496</v>
      </c>
      <c r="H8" s="425">
        <v>100.12859468136075</v>
      </c>
      <c r="I8" s="425">
        <v>100.03212952289886</v>
      </c>
    </row>
    <row r="9" spans="1:9" ht="17">
      <c r="A9" s="27">
        <v>43836</v>
      </c>
      <c r="B9" s="423">
        <v>12.89</v>
      </c>
      <c r="C9" s="423">
        <v>68.91</v>
      </c>
      <c r="D9" s="424"/>
      <c r="F9" s="27">
        <v>44442</v>
      </c>
      <c r="G9" s="423">
        <v>97.956936085630204</v>
      </c>
      <c r="H9" s="423">
        <v>100.4221014732039</v>
      </c>
      <c r="I9" s="423">
        <v>101.52408600015799</v>
      </c>
    </row>
    <row r="10" spans="1:9" ht="17">
      <c r="A10" s="27">
        <v>43837</v>
      </c>
      <c r="B10" s="425">
        <v>11.4</v>
      </c>
      <c r="C10" s="425">
        <v>68.27</v>
      </c>
      <c r="D10" s="424"/>
      <c r="F10" s="27">
        <v>44446</v>
      </c>
      <c r="G10" s="425">
        <v>95.594797804584758</v>
      </c>
      <c r="H10" s="425">
        <v>99.306745838438971</v>
      </c>
      <c r="I10" s="425">
        <v>100.70708155237564</v>
      </c>
    </row>
    <row r="11" spans="1:9" ht="17">
      <c r="A11" s="27">
        <v>43838</v>
      </c>
      <c r="B11" s="423">
        <v>11.18</v>
      </c>
      <c r="C11" s="423">
        <v>65.44</v>
      </c>
      <c r="D11" s="424"/>
      <c r="F11" s="27">
        <v>44447</v>
      </c>
      <c r="G11" s="423">
        <v>96.076844851156238</v>
      </c>
      <c r="H11" s="423">
        <v>99.46328847518599</v>
      </c>
      <c r="I11" s="423">
        <v>99.215125075116504</v>
      </c>
    </row>
    <row r="12" spans="1:9" ht="17">
      <c r="A12" s="27">
        <v>43839</v>
      </c>
      <c r="B12" s="425">
        <v>11.6</v>
      </c>
      <c r="C12" s="425">
        <v>65.37</v>
      </c>
      <c r="D12" s="424"/>
      <c r="F12" s="27">
        <v>44448</v>
      </c>
      <c r="G12" s="425">
        <v>95.642992713528713</v>
      </c>
      <c r="H12" s="425">
        <v>98.524032654703959</v>
      </c>
      <c r="I12" s="425">
        <v>96.835079928772117</v>
      </c>
    </row>
    <row r="13" spans="1:9" ht="17">
      <c r="A13" s="27">
        <v>43840</v>
      </c>
      <c r="B13" s="423">
        <v>11.9</v>
      </c>
      <c r="C13" s="423">
        <v>64.98</v>
      </c>
      <c r="D13" s="424"/>
      <c r="F13" s="27">
        <v>44449</v>
      </c>
      <c r="G13" s="423">
        <v>96.944598104977302</v>
      </c>
      <c r="H13" s="423">
        <v>99.815509407866742</v>
      </c>
      <c r="I13" s="423">
        <v>95.911487823802162</v>
      </c>
    </row>
    <row r="14" spans="1:9" ht="17">
      <c r="A14" s="27">
        <v>43843</v>
      </c>
      <c r="B14" s="425">
        <v>12.1</v>
      </c>
      <c r="C14" s="425">
        <v>64.2</v>
      </c>
      <c r="D14" s="424"/>
      <c r="F14" s="27">
        <v>44452</v>
      </c>
      <c r="G14" s="425">
        <v>95.787626418926564</v>
      </c>
      <c r="H14" s="425">
        <v>99.600252630282128</v>
      </c>
      <c r="I14" s="425">
        <v>95.840442277266007</v>
      </c>
    </row>
    <row r="15" spans="1:9" ht="17">
      <c r="A15" s="27">
        <v>43844</v>
      </c>
      <c r="B15" s="423">
        <v>11.05</v>
      </c>
      <c r="C15" s="423">
        <v>64.489999999999995</v>
      </c>
      <c r="D15" s="424"/>
      <c r="F15" s="27">
        <v>44453</v>
      </c>
      <c r="G15" s="423">
        <v>96.992793013921258</v>
      </c>
      <c r="H15" s="423">
        <v>99.913337903776139</v>
      </c>
      <c r="I15" s="423">
        <v>97.332398754525158</v>
      </c>
    </row>
    <row r="16" spans="1:9" ht="17">
      <c r="A16" s="27">
        <v>43845</v>
      </c>
      <c r="B16" s="425">
        <v>10.95</v>
      </c>
      <c r="C16" s="425">
        <v>64</v>
      </c>
      <c r="D16" s="424"/>
      <c r="F16" s="27">
        <v>44454</v>
      </c>
      <c r="G16" s="425">
        <v>102.8740902406289</v>
      </c>
      <c r="H16" s="425">
        <v>101.3222216344992</v>
      </c>
      <c r="I16" s="425">
        <v>101.2044003781287</v>
      </c>
    </row>
    <row r="17" spans="1:9" ht="17">
      <c r="A17" s="27">
        <v>43846</v>
      </c>
      <c r="B17" s="423">
        <v>10.8</v>
      </c>
      <c r="C17" s="423">
        <v>64.62</v>
      </c>
      <c r="D17" s="424"/>
      <c r="F17" s="27">
        <v>44455</v>
      </c>
      <c r="G17" s="423">
        <v>102.10277578326175</v>
      </c>
      <c r="H17" s="423">
        <v>101.43962861205944</v>
      </c>
      <c r="I17" s="423">
        <v>101.31094936054956</v>
      </c>
    </row>
    <row r="18" spans="1:9" ht="17">
      <c r="A18" s="27">
        <v>43847</v>
      </c>
      <c r="B18" s="425">
        <v>11.15</v>
      </c>
      <c r="C18" s="425">
        <v>64.849999999999994</v>
      </c>
      <c r="D18" s="424"/>
      <c r="F18" s="27">
        <v>44456</v>
      </c>
      <c r="G18" s="425">
        <v>101.6688746670682</v>
      </c>
      <c r="H18" s="425">
        <v>100.50037279157739</v>
      </c>
      <c r="I18" s="425">
        <v>100.70708155237564</v>
      </c>
    </row>
    <row r="19" spans="1:9" ht="17">
      <c r="A19" s="27">
        <v>43850</v>
      </c>
      <c r="B19" s="423">
        <v>10.95</v>
      </c>
      <c r="C19" s="423">
        <v>65.2</v>
      </c>
      <c r="D19" s="424"/>
      <c r="F19" s="27">
        <v>44459</v>
      </c>
      <c r="G19" s="423">
        <v>100.60834177747135</v>
      </c>
      <c r="H19" s="423">
        <v>98.817539446547102</v>
      </c>
      <c r="I19" s="423">
        <v>99.570352807797263</v>
      </c>
    </row>
    <row r="20" spans="1:9" ht="17">
      <c r="A20" s="27">
        <v>43851</v>
      </c>
      <c r="B20" s="425">
        <v>11.1</v>
      </c>
      <c r="C20" s="425">
        <v>64.59</v>
      </c>
      <c r="D20" s="424"/>
      <c r="F20" s="27">
        <v>44460</v>
      </c>
      <c r="G20" s="425">
        <v>99.692393614706347</v>
      </c>
      <c r="H20" s="425">
        <v>99.717659607842393</v>
      </c>
      <c r="I20" s="425">
        <v>98.078396330538126</v>
      </c>
    </row>
    <row r="21" spans="1:9" ht="17">
      <c r="A21" s="27">
        <v>43852</v>
      </c>
      <c r="B21" s="423">
        <v>10.43</v>
      </c>
      <c r="C21" s="423">
        <v>63.21</v>
      </c>
      <c r="D21" s="424"/>
      <c r="F21" s="27">
        <v>44461</v>
      </c>
      <c r="G21" s="423">
        <v>101.33141234732857</v>
      </c>
      <c r="H21" s="423">
        <v>100.40254429566802</v>
      </c>
      <c r="I21" s="423">
        <v>100.28080827315875</v>
      </c>
    </row>
    <row r="22" spans="1:9" ht="17">
      <c r="A22" s="27">
        <v>43853</v>
      </c>
      <c r="B22" s="425">
        <v>10.39</v>
      </c>
      <c r="C22" s="425">
        <v>62.04</v>
      </c>
      <c r="D22" s="424"/>
      <c r="F22" s="27">
        <v>44462</v>
      </c>
      <c r="G22" s="425">
        <v>102.05453189575179</v>
      </c>
      <c r="H22" s="425">
        <v>100.51995127322826</v>
      </c>
      <c r="I22" s="425">
        <v>101.98590139002634</v>
      </c>
    </row>
    <row r="23" spans="1:9" ht="17">
      <c r="A23" s="27">
        <v>43854</v>
      </c>
      <c r="B23" s="423">
        <v>10.56</v>
      </c>
      <c r="C23" s="423">
        <v>60.69</v>
      </c>
      <c r="D23" s="424"/>
      <c r="F23" s="27">
        <v>44463</v>
      </c>
      <c r="G23" s="423">
        <v>101.57248484918031</v>
      </c>
      <c r="H23" s="423">
        <v>100.5786441099509</v>
      </c>
      <c r="I23" s="423">
        <v>102.83844794846016</v>
      </c>
    </row>
    <row r="24" spans="1:9" ht="17">
      <c r="A24" s="27">
        <v>43857</v>
      </c>
      <c r="B24" s="425">
        <v>10.39</v>
      </c>
      <c r="C24" s="425">
        <v>59.32</v>
      </c>
      <c r="D24" s="424"/>
      <c r="F24" s="27">
        <v>44466</v>
      </c>
      <c r="G24" s="425">
        <v>104.03101294811366</v>
      </c>
      <c r="H24" s="425">
        <v>100.77432240588466</v>
      </c>
      <c r="I24" s="425">
        <v>102.62531130885168</v>
      </c>
    </row>
    <row r="25" spans="1:9" ht="17">
      <c r="A25" s="27">
        <v>43858</v>
      </c>
      <c r="B25" s="423">
        <v>10.8</v>
      </c>
      <c r="C25" s="423">
        <v>59.51</v>
      </c>
      <c r="D25" s="424"/>
      <c r="F25" s="27">
        <v>44467</v>
      </c>
      <c r="G25" s="423">
        <v>102.6812126477211</v>
      </c>
      <c r="H25" s="423">
        <v>99.952473562962879</v>
      </c>
      <c r="I25" s="423">
        <v>100.38735725557962</v>
      </c>
    </row>
    <row r="26" spans="1:9" ht="17">
      <c r="A26" s="27">
        <v>43859</v>
      </c>
      <c r="B26" s="425">
        <v>10.62</v>
      </c>
      <c r="C26" s="425">
        <v>59.81</v>
      </c>
      <c r="D26" s="424"/>
      <c r="F26" s="27">
        <v>44468</v>
      </c>
      <c r="G26" s="425">
        <v>103.93462313022575</v>
      </c>
      <c r="H26" s="425">
        <v>100.48081561404152</v>
      </c>
      <c r="I26" s="425">
        <v>100.92021819198409</v>
      </c>
    </row>
    <row r="27" spans="1:9" ht="17">
      <c r="A27" s="27">
        <v>43860</v>
      </c>
      <c r="B27" s="423">
        <v>9.6999999999999993</v>
      </c>
      <c r="C27" s="423">
        <v>58.29</v>
      </c>
      <c r="D27" s="424"/>
      <c r="F27" s="27">
        <v>44469</v>
      </c>
      <c r="G27" s="423">
        <v>103.50077099259822</v>
      </c>
      <c r="H27" s="423">
        <v>98.308775877119331</v>
      </c>
      <c r="I27" s="423">
        <v>103.0870880239533</v>
      </c>
    </row>
    <row r="28" spans="1:9" ht="17">
      <c r="A28" s="27">
        <v>43861</v>
      </c>
      <c r="B28" s="425">
        <v>9.75</v>
      </c>
      <c r="C28" s="425">
        <v>58.16</v>
      </c>
      <c r="D28" s="424"/>
      <c r="F28" s="27">
        <v>44470</v>
      </c>
      <c r="G28" s="425">
        <v>104.41671915536324</v>
      </c>
      <c r="H28" s="425">
        <v>97.565198352571045</v>
      </c>
      <c r="I28" s="425">
        <v>107.31431738023758</v>
      </c>
    </row>
    <row r="29" spans="1:9" ht="17">
      <c r="A29" s="27">
        <v>43864</v>
      </c>
      <c r="B29" s="423">
        <v>9.4499999999999993</v>
      </c>
      <c r="C29" s="423">
        <v>54.45</v>
      </c>
      <c r="D29" s="424"/>
      <c r="F29" s="27">
        <v>44473</v>
      </c>
      <c r="G29" s="423">
        <v>104.2720854499654</v>
      </c>
      <c r="H29" s="423">
        <v>96.723792332113376</v>
      </c>
      <c r="I29" s="423">
        <v>107.49191190919458</v>
      </c>
    </row>
    <row r="30" spans="1:9" ht="17">
      <c r="A30" s="27">
        <v>43865</v>
      </c>
      <c r="B30" s="425">
        <v>10.029999999999999</v>
      </c>
      <c r="C30" s="425">
        <v>53.96</v>
      </c>
      <c r="D30" s="424"/>
      <c r="F30" s="27">
        <v>44474</v>
      </c>
      <c r="G30" s="425">
        <v>103.64540469799606</v>
      </c>
      <c r="H30" s="425">
        <v>97.87828362606507</v>
      </c>
      <c r="I30" s="425">
        <v>105.82236090297843</v>
      </c>
    </row>
    <row r="31" spans="1:9" ht="17">
      <c r="A31" s="27">
        <v>43866</v>
      </c>
      <c r="B31" s="423">
        <v>9.65</v>
      </c>
      <c r="C31" s="423">
        <v>55.28</v>
      </c>
      <c r="D31" s="424"/>
      <c r="F31" s="27">
        <v>44475</v>
      </c>
      <c r="G31" s="423">
        <v>102.63301773877716</v>
      </c>
      <c r="H31" s="423">
        <v>97.212977419890294</v>
      </c>
      <c r="I31" s="423">
        <v>105.99995543193543</v>
      </c>
    </row>
    <row r="32" spans="1:9" ht="17">
      <c r="A32" s="27">
        <v>43867</v>
      </c>
      <c r="B32" s="425">
        <v>9.35</v>
      </c>
      <c r="C32" s="425">
        <v>54.93</v>
      </c>
      <c r="D32" s="424"/>
      <c r="F32" s="27">
        <v>44476</v>
      </c>
      <c r="G32" s="425">
        <v>102.97048005851681</v>
      </c>
      <c r="H32" s="425">
        <v>97.623912493408668</v>
      </c>
      <c r="I32" s="425">
        <v>105.32504207722539</v>
      </c>
    </row>
    <row r="33" spans="1:9" ht="17">
      <c r="A33" s="27">
        <v>43868</v>
      </c>
      <c r="B33" s="423">
        <v>9.1</v>
      </c>
      <c r="C33" s="423">
        <v>54.47</v>
      </c>
      <c r="D33" s="424"/>
      <c r="F33" s="27">
        <v>44477</v>
      </c>
      <c r="G33" s="423">
        <v>102.29560439760353</v>
      </c>
      <c r="H33" s="423">
        <v>97.291248738263803</v>
      </c>
      <c r="I33" s="423">
        <v>104.29486231506783</v>
      </c>
    </row>
    <row r="34" spans="1:9" ht="17">
      <c r="A34" s="27">
        <v>43871</v>
      </c>
      <c r="B34" s="425">
        <v>8.6999999999999993</v>
      </c>
      <c r="C34" s="425">
        <v>53.27</v>
      </c>
      <c r="D34" s="424"/>
      <c r="F34" s="27">
        <v>44480</v>
      </c>
      <c r="G34" s="425">
        <v>102.77765144417499</v>
      </c>
      <c r="H34" s="425">
        <v>96.13675744431211</v>
      </c>
      <c r="I34" s="425">
        <v>103.97517669303855</v>
      </c>
    </row>
    <row r="35" spans="1:9" ht="17">
      <c r="A35" s="27">
        <v>43872</v>
      </c>
      <c r="B35" s="423">
        <v>9.58</v>
      </c>
      <c r="C35" s="423">
        <v>54.01</v>
      </c>
      <c r="D35" s="424"/>
      <c r="F35" s="27">
        <v>44481</v>
      </c>
      <c r="G35" s="423">
        <v>100.75292650430319</v>
      </c>
      <c r="H35" s="423">
        <v>93.788617893107045</v>
      </c>
      <c r="I35" s="423">
        <v>104.29486231506783</v>
      </c>
    </row>
    <row r="36" spans="1:9" ht="17">
      <c r="A36" s="27">
        <v>43873</v>
      </c>
      <c r="B36" s="425">
        <v>9.15</v>
      </c>
      <c r="C36" s="425">
        <v>55.79</v>
      </c>
      <c r="D36" s="424"/>
      <c r="F36" s="27">
        <v>44482</v>
      </c>
      <c r="G36" s="425">
        <v>98.776445451941314</v>
      </c>
      <c r="H36" s="425">
        <v>93.55380393798653</v>
      </c>
      <c r="I36" s="425">
        <v>102.12799248309865</v>
      </c>
    </row>
    <row r="37" spans="1:9" ht="17">
      <c r="A37" s="27">
        <v>43874</v>
      </c>
      <c r="B37" s="423">
        <v>9.25</v>
      </c>
      <c r="C37" s="423">
        <v>56.34</v>
      </c>
      <c r="D37" s="424"/>
      <c r="F37" s="27">
        <v>44483</v>
      </c>
      <c r="G37" s="423">
        <v>99.644198705762392</v>
      </c>
      <c r="H37" s="423">
        <v>94.414788440095066</v>
      </c>
      <c r="I37" s="423">
        <v>102.98053904153244</v>
      </c>
    </row>
    <row r="38" spans="1:9" ht="17">
      <c r="A38" s="27">
        <v>43875</v>
      </c>
      <c r="B38" s="425">
        <v>9.91</v>
      </c>
      <c r="C38" s="425">
        <v>57.32</v>
      </c>
      <c r="D38" s="424"/>
      <c r="F38" s="27">
        <v>44484</v>
      </c>
      <c r="G38" s="425">
        <v>101.37965623483851</v>
      </c>
      <c r="H38" s="425">
        <v>95.314908601390343</v>
      </c>
      <c r="I38" s="425">
        <v>104.29486231506783</v>
      </c>
    </row>
    <row r="39" spans="1:9" ht="17">
      <c r="A39" s="27">
        <v>43878</v>
      </c>
      <c r="B39" s="423">
        <v>9.6</v>
      </c>
      <c r="C39" s="423">
        <v>57.67</v>
      </c>
      <c r="D39" s="424"/>
      <c r="F39" s="27">
        <v>44487</v>
      </c>
      <c r="G39" s="423">
        <v>102.72945653523105</v>
      </c>
      <c r="H39" s="423">
        <v>95.608415393233486</v>
      </c>
      <c r="I39" s="423">
        <v>104.61458661186387</v>
      </c>
    </row>
    <row r="40" spans="1:9" ht="17">
      <c r="A40" s="27">
        <v>43879</v>
      </c>
      <c r="B40" s="425">
        <v>9.6</v>
      </c>
      <c r="C40" s="425">
        <v>57.75</v>
      </c>
      <c r="D40" s="424"/>
      <c r="F40" s="27">
        <v>44488</v>
      </c>
      <c r="G40" s="425">
        <v>102.24736051009357</v>
      </c>
      <c r="H40" s="425">
        <v>96.117178962661256</v>
      </c>
      <c r="I40" s="425">
        <v>104.57904450121245</v>
      </c>
    </row>
    <row r="41" spans="1:9" ht="17">
      <c r="A41" s="27">
        <v>43880</v>
      </c>
      <c r="B41" s="423">
        <v>9.75</v>
      </c>
      <c r="C41" s="423">
        <v>59.12</v>
      </c>
      <c r="D41" s="424"/>
      <c r="F41" s="27">
        <v>44489</v>
      </c>
      <c r="G41" s="423">
        <v>103.98281803916969</v>
      </c>
      <c r="H41" s="423">
        <v>97.486927034197564</v>
      </c>
      <c r="I41" s="423">
        <v>106.46177082180377</v>
      </c>
    </row>
    <row r="42" spans="1:9" ht="17">
      <c r="A42" s="27">
        <v>43881</v>
      </c>
      <c r="B42" s="425">
        <v>9.5500000000000007</v>
      </c>
      <c r="C42" s="425">
        <v>59.31</v>
      </c>
      <c r="D42" s="424"/>
      <c r="F42" s="27">
        <v>44490</v>
      </c>
      <c r="G42" s="425">
        <v>102.63301773877716</v>
      </c>
      <c r="H42" s="425">
        <v>95.804093689167246</v>
      </c>
      <c r="I42" s="425">
        <v>105.32504207722539</v>
      </c>
    </row>
    <row r="43" spans="1:9" ht="17">
      <c r="A43" s="27">
        <v>43882</v>
      </c>
      <c r="B43" s="423">
        <v>10.29</v>
      </c>
      <c r="C43" s="423">
        <v>58.5</v>
      </c>
      <c r="D43" s="424"/>
      <c r="F43" s="27">
        <v>44491</v>
      </c>
      <c r="G43" s="423">
        <v>103.74179451588397</v>
      </c>
      <c r="H43" s="423">
        <v>95.53014407485999</v>
      </c>
      <c r="I43" s="423">
        <v>107.42086636265842</v>
      </c>
    </row>
    <row r="44" spans="1:9" ht="17">
      <c r="A44" s="27">
        <v>43885</v>
      </c>
      <c r="B44" s="425">
        <v>9.27</v>
      </c>
      <c r="C44" s="425">
        <v>56.3</v>
      </c>
      <c r="D44" s="424"/>
      <c r="F44" s="27">
        <v>44494</v>
      </c>
      <c r="G44" s="425">
        <v>103.74179451588397</v>
      </c>
      <c r="H44" s="425">
        <v>96.841199309673641</v>
      </c>
      <c r="I44" s="425">
        <v>107.91818518841147</v>
      </c>
    </row>
    <row r="45" spans="1:9" ht="17">
      <c r="A45" s="27">
        <v>43886</v>
      </c>
      <c r="B45" s="423">
        <v>9.1</v>
      </c>
      <c r="C45" s="423">
        <v>54.95</v>
      </c>
      <c r="D45" s="424"/>
      <c r="F45" s="27">
        <v>44495</v>
      </c>
      <c r="G45" s="423">
        <v>104.80237638404681</v>
      </c>
      <c r="H45" s="423">
        <v>96.899892146396283</v>
      </c>
      <c r="I45" s="423">
        <v>106.88804410102068</v>
      </c>
    </row>
    <row r="46" spans="1:9" ht="17">
      <c r="A46" s="27">
        <v>43887</v>
      </c>
      <c r="B46" s="425">
        <v>9.6999999999999993</v>
      </c>
      <c r="C46" s="425">
        <v>53.43</v>
      </c>
      <c r="D46" s="424"/>
      <c r="F46" s="27">
        <v>44496</v>
      </c>
      <c r="G46" s="425">
        <v>107.45373309732196</v>
      </c>
      <c r="H46" s="425">
        <v>96.997741946420646</v>
      </c>
      <c r="I46" s="425">
        <v>107.95372729906293</v>
      </c>
    </row>
    <row r="47" spans="1:9" ht="17">
      <c r="A47" s="27">
        <v>43888</v>
      </c>
      <c r="B47" s="423">
        <v>9.6</v>
      </c>
      <c r="C47" s="423">
        <v>52.18</v>
      </c>
      <c r="D47" s="424"/>
      <c r="F47" s="27">
        <v>44497</v>
      </c>
      <c r="G47" s="423">
        <v>108.5143149654848</v>
      </c>
      <c r="H47" s="423">
        <v>96.567249695366385</v>
      </c>
      <c r="I47" s="423">
        <v>109.76536939835138</v>
      </c>
    </row>
    <row r="48" spans="1:9" ht="17">
      <c r="A48" s="27">
        <v>43889</v>
      </c>
      <c r="B48" s="425">
        <v>9.15</v>
      </c>
      <c r="C48" s="425">
        <v>50.52</v>
      </c>
      <c r="D48" s="424"/>
      <c r="F48" s="27">
        <v>44498</v>
      </c>
      <c r="G48" s="425">
        <v>109.57484785508167</v>
      </c>
      <c r="H48" s="425">
        <v>96.723792332113376</v>
      </c>
      <c r="I48" s="425">
        <v>109.80091150900282</v>
      </c>
    </row>
    <row r="49" spans="1:9" ht="17">
      <c r="A49" s="27">
        <v>43892</v>
      </c>
      <c r="B49" s="423">
        <v>9.4</v>
      </c>
      <c r="C49" s="423">
        <v>51.9</v>
      </c>
      <c r="D49" s="424"/>
      <c r="F49" s="27">
        <v>44501</v>
      </c>
      <c r="G49" s="423">
        <v>111.64776770389744</v>
      </c>
      <c r="H49" s="423">
        <v>96.802063650486886</v>
      </c>
      <c r="I49" s="423">
        <v>113.28214328927415</v>
      </c>
    </row>
    <row r="50" spans="1:9" ht="17">
      <c r="A50" s="27">
        <v>43893</v>
      </c>
      <c r="B50" s="425">
        <v>9.6999999999999993</v>
      </c>
      <c r="C50" s="425">
        <v>51.86</v>
      </c>
      <c r="D50" s="424"/>
      <c r="F50" s="27">
        <v>44502</v>
      </c>
      <c r="G50" s="425">
        <v>110.49079601784668</v>
      </c>
      <c r="H50" s="425">
        <v>97.369520056637299</v>
      </c>
      <c r="I50" s="425">
        <v>112.46510016672507</v>
      </c>
    </row>
    <row r="51" spans="1:9" ht="17">
      <c r="A51" s="27">
        <v>43894</v>
      </c>
      <c r="B51" s="423">
        <v>9.3000000000000007</v>
      </c>
      <c r="C51" s="423">
        <v>51.13</v>
      </c>
      <c r="D51" s="424"/>
      <c r="F51" s="27">
        <v>44503</v>
      </c>
      <c r="G51" s="423">
        <v>108.75533848877055</v>
      </c>
      <c r="H51" s="423">
        <v>96.391128576968526</v>
      </c>
      <c r="I51" s="423">
        <v>110.97314368946591</v>
      </c>
    </row>
    <row r="52" spans="1:9" ht="17">
      <c r="A52" s="27">
        <v>43895</v>
      </c>
      <c r="B52" s="425">
        <v>10</v>
      </c>
      <c r="C52" s="425">
        <v>49.99</v>
      </c>
      <c r="D52" s="424"/>
      <c r="F52" s="27">
        <v>44504</v>
      </c>
      <c r="G52" s="425">
        <v>107.83939032600554</v>
      </c>
      <c r="H52" s="425">
        <v>94.649602395215567</v>
      </c>
      <c r="I52" s="425">
        <v>109.94300260207513</v>
      </c>
    </row>
    <row r="53" spans="1:9" ht="17">
      <c r="A53" s="27">
        <v>43896</v>
      </c>
      <c r="B53" s="423">
        <v>9.15</v>
      </c>
      <c r="C53" s="423">
        <v>45.27</v>
      </c>
      <c r="D53" s="424"/>
      <c r="F53" s="27">
        <v>44505</v>
      </c>
      <c r="G53" s="423">
        <v>106.63422373101083</v>
      </c>
      <c r="H53" s="423">
        <v>93.318989982866015</v>
      </c>
      <c r="I53" s="423">
        <v>108.91282283991757</v>
      </c>
    </row>
    <row r="54" spans="1:9" ht="17">
      <c r="A54" s="27">
        <v>43899</v>
      </c>
      <c r="B54" s="425">
        <v>8.8000000000000007</v>
      </c>
      <c r="C54" s="425">
        <v>34.36</v>
      </c>
      <c r="D54" s="424"/>
      <c r="F54" s="27">
        <v>44508</v>
      </c>
      <c r="G54" s="425">
        <v>106.34500529878115</v>
      </c>
      <c r="H54" s="425">
        <v>92.203613043986124</v>
      </c>
      <c r="I54" s="425">
        <v>109.12595947952603</v>
      </c>
    </row>
    <row r="55" spans="1:9" ht="17">
      <c r="A55" s="27">
        <v>43900</v>
      </c>
      <c r="B55" s="423">
        <v>9.25</v>
      </c>
      <c r="C55" s="423">
        <v>37.22</v>
      </c>
      <c r="D55" s="424"/>
      <c r="F55" s="27">
        <v>44509</v>
      </c>
      <c r="G55" s="423">
        <v>106.97168605075046</v>
      </c>
      <c r="H55" s="423">
        <v>93.886446389016427</v>
      </c>
      <c r="I55" s="423">
        <v>110.61791595678517</v>
      </c>
    </row>
    <row r="56" spans="1:9" ht="17">
      <c r="A56" s="27">
        <v>43901</v>
      </c>
      <c r="B56" s="425">
        <v>9.15</v>
      </c>
      <c r="C56" s="425">
        <v>35.79</v>
      </c>
      <c r="D56" s="424"/>
      <c r="F56" s="27">
        <v>44510</v>
      </c>
      <c r="G56" s="425">
        <v>109.76767646942345</v>
      </c>
      <c r="H56" s="425">
        <v>94.199531662510452</v>
      </c>
      <c r="I56" s="425">
        <v>114.0991477370565</v>
      </c>
    </row>
    <row r="57" spans="1:9" ht="17">
      <c r="A57" s="27">
        <v>43902</v>
      </c>
      <c r="B57" s="423">
        <v>9.32</v>
      </c>
      <c r="C57" s="423">
        <v>33.22</v>
      </c>
      <c r="D57" s="424"/>
      <c r="F57" s="27">
        <v>44511</v>
      </c>
      <c r="G57" s="423">
        <v>109.81592035693339</v>
      </c>
      <c r="H57" s="423">
        <v>94.884416350336082</v>
      </c>
      <c r="I57" s="423">
        <v>115.44901312124334</v>
      </c>
    </row>
    <row r="58" spans="1:9" ht="17">
      <c r="A58" s="27">
        <v>43903</v>
      </c>
      <c r="B58" s="425">
        <v>10</v>
      </c>
      <c r="C58" s="425">
        <v>33.85</v>
      </c>
      <c r="D58" s="424"/>
      <c r="F58" s="27">
        <v>44512</v>
      </c>
      <c r="G58" s="425">
        <v>111.31030538415779</v>
      </c>
      <c r="H58" s="425">
        <v>96.586806872902272</v>
      </c>
      <c r="I58" s="425">
        <v>116.0884230400687</v>
      </c>
    </row>
    <row r="59" spans="1:9" ht="17">
      <c r="A59" s="27">
        <v>43906</v>
      </c>
      <c r="B59" s="423">
        <v>8.6</v>
      </c>
      <c r="C59" s="423">
        <v>30.05</v>
      </c>
      <c r="D59" s="424"/>
      <c r="F59" s="27">
        <v>44515</v>
      </c>
      <c r="G59" s="423">
        <v>111.16572065732595</v>
      </c>
      <c r="H59" s="423">
        <v>98.406625677143694</v>
      </c>
      <c r="I59" s="423">
        <v>117.40278498837084</v>
      </c>
    </row>
    <row r="60" spans="1:9" ht="17">
      <c r="A60" s="27">
        <v>43907</v>
      </c>
      <c r="B60" s="425">
        <v>8.4499999999999993</v>
      </c>
      <c r="C60" s="425">
        <v>28.73</v>
      </c>
      <c r="D60" s="424"/>
      <c r="F60" s="27">
        <v>44516</v>
      </c>
      <c r="G60" s="425">
        <v>110.10513878916308</v>
      </c>
      <c r="H60" s="425">
        <v>97.936997766902678</v>
      </c>
      <c r="I60" s="425">
        <v>115.12932749921406</v>
      </c>
    </row>
    <row r="61" spans="1:9" ht="17">
      <c r="A61" s="27">
        <v>43908</v>
      </c>
      <c r="B61" s="423">
        <v>8.5</v>
      </c>
      <c r="C61" s="423">
        <v>24.88</v>
      </c>
      <c r="D61" s="424"/>
      <c r="F61" s="27">
        <v>44517</v>
      </c>
      <c r="G61" s="423">
        <v>110.9246481554742</v>
      </c>
      <c r="H61" s="423">
        <v>99.952473562962879</v>
      </c>
      <c r="I61" s="423">
        <v>116.83442061608164</v>
      </c>
    </row>
    <row r="62" spans="1:9" ht="17">
      <c r="A62" s="27">
        <v>43909</v>
      </c>
      <c r="B62" s="425">
        <v>8.5</v>
      </c>
      <c r="C62" s="425">
        <v>28.47</v>
      </c>
      <c r="D62" s="424"/>
      <c r="F62" s="27">
        <v>44518</v>
      </c>
      <c r="G62" s="425">
        <v>110.49079601784668</v>
      </c>
      <c r="H62" s="425">
        <v>99.032796224131715</v>
      </c>
      <c r="I62" s="425">
        <v>116.51469631928558</v>
      </c>
    </row>
    <row r="63" spans="1:9" ht="17">
      <c r="A63" s="27">
        <v>43910</v>
      </c>
      <c r="B63" s="423">
        <v>8.3000000000000007</v>
      </c>
      <c r="C63" s="423">
        <v>26.98</v>
      </c>
      <c r="D63" s="424"/>
      <c r="F63" s="27">
        <v>44519</v>
      </c>
      <c r="G63" s="423">
        <v>110.05694388021914</v>
      </c>
      <c r="H63" s="423">
        <v>98.87625358738471</v>
      </c>
      <c r="I63" s="423">
        <v>116.94096959850249</v>
      </c>
    </row>
    <row r="64" spans="1:9" ht="17">
      <c r="A64" s="27">
        <v>43913</v>
      </c>
      <c r="B64" s="425">
        <v>7.01</v>
      </c>
      <c r="C64" s="425">
        <v>27.03</v>
      </c>
      <c r="D64" s="424"/>
      <c r="F64" s="27">
        <v>44522</v>
      </c>
      <c r="G64" s="425">
        <v>111.21391556626989</v>
      </c>
      <c r="H64" s="425">
        <v>99.737238089493232</v>
      </c>
      <c r="I64" s="425">
        <v>120.17356130328068</v>
      </c>
    </row>
    <row r="65" spans="1:9" ht="17">
      <c r="A65" s="27">
        <v>43914</v>
      </c>
      <c r="B65" s="423">
        <v>8.2200000000000006</v>
      </c>
      <c r="C65" s="423">
        <v>27.15</v>
      </c>
      <c r="D65" s="424"/>
      <c r="F65" s="27">
        <v>44523</v>
      </c>
      <c r="G65" s="423">
        <v>111.9370351146931</v>
      </c>
      <c r="H65" s="423">
        <v>99.639388289468883</v>
      </c>
      <c r="I65" s="423">
        <v>121.62997566988838</v>
      </c>
    </row>
    <row r="66" spans="1:9" ht="17">
      <c r="A66" s="27">
        <v>43915</v>
      </c>
      <c r="B66" s="425">
        <v>8.4499999999999993</v>
      </c>
      <c r="C66" s="425">
        <v>27.39</v>
      </c>
      <c r="D66" s="424"/>
      <c r="F66" s="27">
        <v>44524</v>
      </c>
      <c r="G66" s="425">
        <v>111.79240140929527</v>
      </c>
      <c r="H66" s="425">
        <v>99.130624720041112</v>
      </c>
      <c r="I66" s="425">
        <v>118.89474146562999</v>
      </c>
    </row>
    <row r="67" spans="1:9" ht="17">
      <c r="A67" s="27">
        <v>43916</v>
      </c>
      <c r="B67" s="423">
        <v>7.5</v>
      </c>
      <c r="C67" s="423">
        <v>26.34</v>
      </c>
      <c r="D67" s="424"/>
      <c r="F67" s="27">
        <v>44526</v>
      </c>
      <c r="G67" s="423">
        <v>113.14220170968781</v>
      </c>
      <c r="H67" s="423">
        <v>98.054404744462929</v>
      </c>
      <c r="I67" s="423">
        <v>117.29619733118324</v>
      </c>
    </row>
    <row r="68" spans="1:9" ht="17">
      <c r="A68" s="27">
        <v>43917</v>
      </c>
      <c r="B68" s="425">
        <v>7.42</v>
      </c>
      <c r="C68" s="425">
        <v>24.93</v>
      </c>
      <c r="D68" s="424"/>
      <c r="F68" s="27">
        <v>44529</v>
      </c>
      <c r="G68" s="425">
        <v>112.03342493258101</v>
      </c>
      <c r="H68" s="425">
        <v>97.173841760703539</v>
      </c>
      <c r="I68" s="425">
        <v>114.73855765588186</v>
      </c>
    </row>
    <row r="69" spans="1:9" ht="17">
      <c r="A69" s="27">
        <v>43920</v>
      </c>
      <c r="B69" s="423">
        <v>7</v>
      </c>
      <c r="C69" s="423">
        <v>22.76</v>
      </c>
      <c r="D69" s="424"/>
      <c r="F69" s="27">
        <v>44530</v>
      </c>
      <c r="G69" s="423">
        <v>109.33382433179592</v>
      </c>
      <c r="H69" s="423">
        <v>95.275772942203588</v>
      </c>
      <c r="I69" s="423">
        <v>109.94300260207513</v>
      </c>
    </row>
    <row r="70" spans="1:9" ht="17">
      <c r="A70" s="27">
        <v>43921</v>
      </c>
      <c r="B70" s="425">
        <v>7</v>
      </c>
      <c r="C70" s="425">
        <v>22.74</v>
      </c>
      <c r="D70" s="424"/>
      <c r="F70" s="27">
        <v>44531</v>
      </c>
      <c r="G70" s="425">
        <v>110.29796740350488</v>
      </c>
      <c r="H70" s="425">
        <v>96.13675744431211</v>
      </c>
      <c r="I70" s="425">
        <v>110.61791595678517</v>
      </c>
    </row>
    <row r="71" spans="1:9" ht="17">
      <c r="A71" s="27">
        <v>43922</v>
      </c>
      <c r="B71" s="423">
        <v>6.9</v>
      </c>
      <c r="C71" s="423">
        <v>24.74</v>
      </c>
      <c r="D71" s="424"/>
      <c r="F71" s="27">
        <v>44532</v>
      </c>
      <c r="G71" s="423">
        <v>111.26211047521383</v>
      </c>
      <c r="H71" s="423">
        <v>97.389098538288152</v>
      </c>
      <c r="I71" s="423">
        <v>114.59646656280955</v>
      </c>
    </row>
    <row r="72" spans="1:9" ht="17">
      <c r="A72" s="27">
        <v>43923</v>
      </c>
      <c r="B72" s="425">
        <v>6.95</v>
      </c>
      <c r="C72" s="425">
        <v>29.94</v>
      </c>
      <c r="D72" s="424"/>
      <c r="F72" s="27">
        <v>44533</v>
      </c>
      <c r="G72" s="425">
        <v>112.99756800428997</v>
      </c>
      <c r="H72" s="425">
        <v>99.189338860878721</v>
      </c>
      <c r="I72" s="425">
        <v>112.89137344594195</v>
      </c>
    </row>
    <row r="73" spans="1:9" ht="17">
      <c r="A73" s="27">
        <v>43924</v>
      </c>
      <c r="B73" s="423">
        <v>6.82</v>
      </c>
      <c r="C73" s="423">
        <v>34.11</v>
      </c>
      <c r="D73" s="424"/>
      <c r="F73" s="27">
        <v>44536</v>
      </c>
      <c r="G73" s="423">
        <v>112.51547197915248</v>
      </c>
      <c r="H73" s="423">
        <v>98.739268128173592</v>
      </c>
      <c r="I73" s="423">
        <v>113.24660117862268</v>
      </c>
    </row>
    <row r="74" spans="1:9" ht="17">
      <c r="A74" s="27">
        <v>43927</v>
      </c>
      <c r="B74" s="425">
        <v>6.95</v>
      </c>
      <c r="C74" s="425">
        <v>33.049999999999997</v>
      </c>
      <c r="D74" s="424"/>
      <c r="F74" s="27">
        <v>44537</v>
      </c>
      <c r="G74" s="425">
        <v>113.04576291323392</v>
      </c>
      <c r="H74" s="425">
        <v>97.858726448529183</v>
      </c>
      <c r="I74" s="425">
        <v>113.56632547541876</v>
      </c>
    </row>
    <row r="75" spans="1:9" ht="17">
      <c r="A75" s="27">
        <v>43928</v>
      </c>
      <c r="B75" s="423">
        <v>7.45</v>
      </c>
      <c r="C75" s="423">
        <v>31.87</v>
      </c>
      <c r="D75" s="424"/>
      <c r="F75" s="27">
        <v>44538</v>
      </c>
      <c r="G75" s="423">
        <v>112.75654448100423</v>
      </c>
      <c r="H75" s="423">
        <v>98.700132468986851</v>
      </c>
      <c r="I75" s="423">
        <v>112.42959673084036</v>
      </c>
    </row>
    <row r="76" spans="1:9" ht="17">
      <c r="A76" s="27">
        <v>43929</v>
      </c>
      <c r="B76" s="425">
        <v>7.16</v>
      </c>
      <c r="C76" s="425">
        <v>32.840000000000003</v>
      </c>
      <c r="D76" s="424"/>
      <c r="F76" s="27">
        <v>44539</v>
      </c>
      <c r="G76" s="425">
        <v>113.47966402942744</v>
      </c>
      <c r="H76" s="425">
        <v>98.974082083294107</v>
      </c>
      <c r="I76" s="425">
        <v>109.90746049142366</v>
      </c>
    </row>
    <row r="77" spans="1:9" ht="17">
      <c r="A77" s="27">
        <v>43930</v>
      </c>
      <c r="B77" s="423">
        <v>7.09</v>
      </c>
      <c r="C77" s="423">
        <v>31.48</v>
      </c>
      <c r="D77" s="424"/>
      <c r="F77" s="27">
        <v>44540</v>
      </c>
      <c r="G77" s="423">
        <v>113.47966402942744</v>
      </c>
      <c r="H77" s="423">
        <v>99.228474520065475</v>
      </c>
      <c r="I77" s="423">
        <v>111.11523478253822</v>
      </c>
    </row>
    <row r="78" spans="1:9" ht="17">
      <c r="A78" s="27">
        <v>43934</v>
      </c>
      <c r="B78" s="425">
        <v>7.2</v>
      </c>
      <c r="C78" s="425">
        <v>31.74</v>
      </c>
      <c r="D78" s="424"/>
      <c r="F78" s="27">
        <v>44543</v>
      </c>
      <c r="G78" s="425">
        <v>112.66010568455033</v>
      </c>
      <c r="H78" s="425">
        <v>97.369520056637299</v>
      </c>
      <c r="I78" s="425">
        <v>111.61255360829125</v>
      </c>
    </row>
    <row r="79" spans="1:9" ht="17">
      <c r="A79" s="27">
        <v>43935</v>
      </c>
      <c r="B79" s="423">
        <v>7.18</v>
      </c>
      <c r="C79" s="423">
        <v>29.6</v>
      </c>
      <c r="D79" s="424"/>
      <c r="F79" s="27">
        <v>44544</v>
      </c>
      <c r="G79" s="423">
        <v>113.52785893837138</v>
      </c>
      <c r="H79" s="423">
        <v>98.582725491426586</v>
      </c>
      <c r="I79" s="423">
        <v>111.61255360829125</v>
      </c>
    </row>
    <row r="80" spans="1:9" ht="17">
      <c r="A80" s="27">
        <v>43936</v>
      </c>
      <c r="B80" s="425">
        <v>7.3</v>
      </c>
      <c r="C80" s="425">
        <v>27.69</v>
      </c>
      <c r="D80" s="424"/>
      <c r="F80" s="27">
        <v>44545</v>
      </c>
      <c r="G80" s="425">
        <v>112.94937309534603</v>
      </c>
      <c r="H80" s="425">
        <v>98.817539446547102</v>
      </c>
      <c r="I80" s="425">
        <v>107.42086636265842</v>
      </c>
    </row>
    <row r="81" spans="1:9" ht="17">
      <c r="A81" s="27">
        <v>43937</v>
      </c>
      <c r="B81" s="423">
        <v>6.56</v>
      </c>
      <c r="C81" s="423">
        <v>27.82</v>
      </c>
      <c r="D81" s="424"/>
      <c r="F81" s="27">
        <v>44546</v>
      </c>
      <c r="G81" s="423">
        <v>114.00990598494288</v>
      </c>
      <c r="H81" s="423">
        <v>99.972052044613747</v>
      </c>
      <c r="I81" s="423">
        <v>109.48118721220676</v>
      </c>
    </row>
    <row r="82" spans="1:9" ht="17">
      <c r="A82" s="27">
        <v>43938</v>
      </c>
      <c r="B82" s="425">
        <v>6.65</v>
      </c>
      <c r="C82" s="425">
        <v>28.08</v>
      </c>
      <c r="D82" s="424"/>
      <c r="F82" s="27">
        <v>44547</v>
      </c>
      <c r="G82" s="425">
        <v>114.39556321362645</v>
      </c>
      <c r="H82" s="425">
        <v>100.59822259160175</v>
      </c>
      <c r="I82" s="425">
        <v>110.12059713103213</v>
      </c>
    </row>
    <row r="83" spans="1:9" ht="17">
      <c r="A83" s="27">
        <v>43941</v>
      </c>
      <c r="B83" s="423">
        <v>6.11</v>
      </c>
      <c r="C83" s="423">
        <v>25.57</v>
      </c>
      <c r="D83" s="424"/>
      <c r="F83" s="27">
        <v>44550</v>
      </c>
      <c r="G83" s="423">
        <v>113.96171107599893</v>
      </c>
      <c r="H83" s="423">
        <v>101.14612182021628</v>
      </c>
      <c r="I83" s="423">
        <v>110.51136697436432</v>
      </c>
    </row>
    <row r="84" spans="1:9" ht="17">
      <c r="A84" s="27">
        <v>43942</v>
      </c>
      <c r="B84" s="425">
        <v>5.6</v>
      </c>
      <c r="C84" s="425">
        <v>19.329999999999998</v>
      </c>
      <c r="D84" s="424"/>
      <c r="F84" s="27">
        <v>44551</v>
      </c>
      <c r="G84" s="425">
        <v>115.35970628533543</v>
      </c>
      <c r="H84" s="425">
        <v>102.37888443254147</v>
      </c>
      <c r="I84" s="425">
        <v>113.5307833647673</v>
      </c>
    </row>
    <row r="85" spans="1:9" ht="17">
      <c r="A85" s="27">
        <v>43943</v>
      </c>
      <c r="B85" s="423">
        <v>5.81</v>
      </c>
      <c r="C85" s="423">
        <v>20.37</v>
      </c>
      <c r="D85" s="424"/>
      <c r="F85" s="27">
        <v>44552</v>
      </c>
      <c r="G85" s="423">
        <v>116.17926463021253</v>
      </c>
      <c r="H85" s="423">
        <v>104.00302494084912</v>
      </c>
      <c r="I85" s="423">
        <v>115.6621497608518</v>
      </c>
    </row>
    <row r="86" spans="1:9" ht="17">
      <c r="A86" s="27">
        <v>43944</v>
      </c>
      <c r="B86" s="425">
        <v>5.95</v>
      </c>
      <c r="C86" s="425">
        <v>21.33</v>
      </c>
      <c r="D86" s="424"/>
      <c r="F86" s="27">
        <v>44553</v>
      </c>
      <c r="G86" s="425">
        <v>116.80594538218185</v>
      </c>
      <c r="H86" s="425">
        <v>104.25739607350553</v>
      </c>
      <c r="I86" s="425">
        <v>115.76873741803939</v>
      </c>
    </row>
    <row r="87" spans="1:9" ht="17">
      <c r="A87" s="27">
        <v>43945</v>
      </c>
      <c r="B87" s="423">
        <v>5.45</v>
      </c>
      <c r="C87" s="423">
        <v>21.44</v>
      </c>
      <c r="D87" s="424"/>
      <c r="F87" s="27">
        <v>44557</v>
      </c>
      <c r="G87" s="423">
        <v>118.54140291125799</v>
      </c>
      <c r="H87" s="423">
        <v>106.64467128389737</v>
      </c>
      <c r="I87" s="423">
        <v>114.24123883012879</v>
      </c>
    </row>
    <row r="88" spans="1:9" ht="17">
      <c r="A88" s="27">
        <v>43948</v>
      </c>
      <c r="B88" s="425">
        <v>5.9</v>
      </c>
      <c r="C88" s="425">
        <v>19.989999999999998</v>
      </c>
      <c r="D88" s="424"/>
      <c r="F88" s="27">
        <v>44558</v>
      </c>
      <c r="G88" s="425">
        <v>116.61311676784007</v>
      </c>
      <c r="H88" s="425">
        <v>106.39030015124095</v>
      </c>
      <c r="I88" s="425">
        <v>111.32837142214665</v>
      </c>
    </row>
    <row r="89" spans="1:9" ht="17">
      <c r="A89" s="27">
        <v>43949</v>
      </c>
      <c r="B89" s="423">
        <v>6.97</v>
      </c>
      <c r="C89" s="423">
        <v>20.46</v>
      </c>
      <c r="D89" s="424"/>
      <c r="F89" s="27">
        <v>44559</v>
      </c>
      <c r="G89" s="423">
        <v>116.75775047323791</v>
      </c>
      <c r="H89" s="423">
        <v>106.17504337365635</v>
      </c>
      <c r="I89" s="423">
        <v>111.9322779050873</v>
      </c>
    </row>
    <row r="90" spans="1:9" ht="17">
      <c r="A90" s="27">
        <v>43950</v>
      </c>
      <c r="B90" s="425">
        <v>6.18</v>
      </c>
      <c r="C90" s="425">
        <v>22.54</v>
      </c>
      <c r="D90" s="424"/>
      <c r="F90" s="27">
        <v>44560</v>
      </c>
      <c r="G90" s="425">
        <v>114.92585414770788</v>
      </c>
      <c r="H90" s="425">
        <v>103.92475362247563</v>
      </c>
      <c r="I90" s="425">
        <v>110.79554916050893</v>
      </c>
    </row>
    <row r="91" spans="1:9" ht="17">
      <c r="A91" s="27">
        <v>43951</v>
      </c>
      <c r="B91" s="423">
        <v>5.75</v>
      </c>
      <c r="C91" s="423">
        <v>25.27</v>
      </c>
      <c r="D91" s="424"/>
      <c r="F91" s="27">
        <v>44561</v>
      </c>
      <c r="G91" s="423">
        <v>114.39556321362645</v>
      </c>
      <c r="H91" s="423">
        <v>104.00302494084912</v>
      </c>
      <c r="I91" s="423">
        <v>109.51672932285823</v>
      </c>
    </row>
    <row r="92" spans="1:9" ht="17">
      <c r="A92" s="27">
        <v>43952</v>
      </c>
      <c r="B92" s="425">
        <v>5.75</v>
      </c>
      <c r="C92" s="425">
        <v>26.44</v>
      </c>
      <c r="D92" s="424"/>
      <c r="F92" s="27">
        <v>44564</v>
      </c>
      <c r="G92" s="425">
        <v>113.62424875625929</v>
      </c>
      <c r="H92" s="425">
        <v>105.19665189398756</v>
      </c>
      <c r="I92" s="425">
        <v>107.70504854880301</v>
      </c>
    </row>
    <row r="93" spans="1:9" ht="17">
      <c r="A93" s="27">
        <v>43955</v>
      </c>
      <c r="B93" s="423">
        <v>5.4</v>
      </c>
      <c r="C93" s="423">
        <v>27.2</v>
      </c>
      <c r="D93" s="424"/>
      <c r="F93" s="27">
        <v>44565</v>
      </c>
      <c r="G93" s="423">
        <v>117.52906493060506</v>
      </c>
      <c r="H93" s="423">
        <v>107.91659085952425</v>
      </c>
      <c r="I93" s="423">
        <v>109.41014166567062</v>
      </c>
    </row>
    <row r="94" spans="1:9" ht="17">
      <c r="A94" s="27">
        <v>43956</v>
      </c>
      <c r="B94" s="425">
        <v>5.67</v>
      </c>
      <c r="C94" s="425">
        <v>30.97</v>
      </c>
      <c r="D94" s="424"/>
      <c r="F94" s="27">
        <v>44566</v>
      </c>
      <c r="G94" s="425">
        <v>116.13102074270259</v>
      </c>
      <c r="H94" s="425">
        <v>108.34708311057852</v>
      </c>
      <c r="I94" s="425">
        <v>108.09581839213523</v>
      </c>
    </row>
    <row r="95" spans="1:9" ht="17">
      <c r="A95" s="27">
        <v>43957</v>
      </c>
      <c r="B95" s="423">
        <v>5.32</v>
      </c>
      <c r="C95" s="423">
        <v>29.72</v>
      </c>
      <c r="D95" s="424"/>
      <c r="F95" s="27">
        <v>44567</v>
      </c>
      <c r="G95" s="423">
        <v>116.42028815349828</v>
      </c>
      <c r="H95" s="423">
        <v>107.79918388196401</v>
      </c>
      <c r="I95" s="423">
        <v>105.99995543193543</v>
      </c>
    </row>
    <row r="96" spans="1:9" ht="17">
      <c r="A96" s="27">
        <v>43958</v>
      </c>
      <c r="B96" s="425">
        <v>5.32</v>
      </c>
      <c r="C96" s="425">
        <v>29.46</v>
      </c>
      <c r="D96" s="424"/>
      <c r="F96" s="27">
        <v>44568</v>
      </c>
      <c r="G96" s="425">
        <v>116.99877399652365</v>
      </c>
      <c r="H96" s="425">
        <v>109.69725270046398</v>
      </c>
      <c r="I96" s="425">
        <v>107.77609409533919</v>
      </c>
    </row>
    <row r="97" spans="1:9" ht="17">
      <c r="A97" s="27">
        <v>43959</v>
      </c>
      <c r="B97" s="423">
        <v>5.25</v>
      </c>
      <c r="C97" s="423">
        <v>30.97</v>
      </c>
      <c r="D97" s="424"/>
      <c r="F97" s="27">
        <v>44571</v>
      </c>
      <c r="G97" s="423">
        <v>115.64897369613109</v>
      </c>
      <c r="H97" s="423">
        <v>107.60350558603025</v>
      </c>
      <c r="I97" s="423">
        <v>108.27341292109223</v>
      </c>
    </row>
    <row r="98" spans="1:9" ht="17">
      <c r="A98" s="27">
        <v>43962</v>
      </c>
      <c r="B98" s="425">
        <v>5.28</v>
      </c>
      <c r="C98" s="425">
        <v>29.63</v>
      </c>
      <c r="D98" s="424"/>
      <c r="F98" s="27">
        <v>44572</v>
      </c>
      <c r="G98" s="425">
        <v>115.88999721941684</v>
      </c>
      <c r="H98" s="425">
        <v>107.76004822277724</v>
      </c>
      <c r="I98" s="425">
        <v>109.44568377632207</v>
      </c>
    </row>
    <row r="99" spans="1:9" ht="17">
      <c r="A99" s="27">
        <v>43963</v>
      </c>
      <c r="B99" s="423">
        <v>5</v>
      </c>
      <c r="C99" s="423">
        <v>29.98</v>
      </c>
      <c r="D99" s="424"/>
      <c r="F99" s="27">
        <v>44573</v>
      </c>
      <c r="G99" s="423">
        <v>115.50433999073326</v>
      </c>
      <c r="H99" s="423">
        <v>108.89498233919306</v>
      </c>
      <c r="I99" s="423">
        <v>107.66954511291833</v>
      </c>
    </row>
    <row r="100" spans="1:9" ht="17">
      <c r="A100" s="27">
        <v>43964</v>
      </c>
      <c r="B100" s="425">
        <v>4.5999999999999996</v>
      </c>
      <c r="C100" s="425">
        <v>29.19</v>
      </c>
      <c r="D100" s="424"/>
      <c r="F100" s="27">
        <v>44574</v>
      </c>
      <c r="G100" s="425">
        <v>113.28683541508566</v>
      </c>
      <c r="H100" s="425">
        <v>106.85992806148197</v>
      </c>
      <c r="I100" s="425">
        <v>106.10654308912304</v>
      </c>
    </row>
    <row r="101" spans="1:9" ht="17">
      <c r="A101" s="27">
        <v>43965</v>
      </c>
      <c r="B101" s="423">
        <v>4.92</v>
      </c>
      <c r="C101" s="423">
        <v>31.13</v>
      </c>
      <c r="D101" s="424"/>
      <c r="F101" s="27">
        <v>44575</v>
      </c>
      <c r="G101" s="423">
        <v>114.97404905665182</v>
      </c>
      <c r="H101" s="423">
        <v>106.19462185530722</v>
      </c>
      <c r="I101" s="423">
        <v>105.36054551311007</v>
      </c>
    </row>
    <row r="102" spans="1:9" ht="17">
      <c r="A102" s="27">
        <v>43966</v>
      </c>
      <c r="B102" s="425">
        <v>4.7</v>
      </c>
      <c r="C102" s="425">
        <v>32.5</v>
      </c>
      <c r="D102" s="424"/>
      <c r="F102" s="27">
        <v>44579</v>
      </c>
      <c r="G102" s="425">
        <v>115.60077878718715</v>
      </c>
      <c r="H102" s="425">
        <v>106.54684278798796</v>
      </c>
      <c r="I102" s="425">
        <v>109.26805057259831</v>
      </c>
    </row>
    <row r="103" spans="1:9" ht="17">
      <c r="A103" s="27">
        <v>43969</v>
      </c>
      <c r="B103" s="423">
        <v>4.0999999999999996</v>
      </c>
      <c r="C103" s="423">
        <v>34.81</v>
      </c>
      <c r="D103" s="424"/>
      <c r="F103" s="27">
        <v>44580</v>
      </c>
      <c r="G103" s="423">
        <v>117.72189354494687</v>
      </c>
      <c r="H103" s="423">
        <v>108.89498233919306</v>
      </c>
      <c r="I103" s="423">
        <v>113.17555563208654</v>
      </c>
    </row>
    <row r="104" spans="1:9" ht="17">
      <c r="A104" s="27">
        <v>43970</v>
      </c>
      <c r="B104" s="425">
        <v>4.45</v>
      </c>
      <c r="C104" s="425">
        <v>34.65</v>
      </c>
      <c r="D104" s="424"/>
      <c r="F104" s="27">
        <v>44581</v>
      </c>
      <c r="G104" s="425">
        <v>117.81828336283478</v>
      </c>
      <c r="H104" s="425">
        <v>111.59534282307891</v>
      </c>
      <c r="I104" s="425">
        <v>112.28750563776806</v>
      </c>
    </row>
    <row r="105" spans="1:9" ht="17">
      <c r="A105" s="27">
        <v>43971</v>
      </c>
      <c r="B105" s="423">
        <v>4.55</v>
      </c>
      <c r="C105" s="423">
        <v>35.75</v>
      </c>
      <c r="D105" s="424"/>
      <c r="F105" s="27">
        <v>44582</v>
      </c>
      <c r="G105" s="423">
        <v>118.83062134348768</v>
      </c>
      <c r="H105" s="423">
        <v>110.69522266178362</v>
      </c>
      <c r="I105" s="423">
        <v>110.8310525963936</v>
      </c>
    </row>
    <row r="106" spans="1:9" ht="17">
      <c r="A106" s="27">
        <v>43972</v>
      </c>
      <c r="B106" s="425">
        <v>2.5</v>
      </c>
      <c r="C106" s="425">
        <v>36.06</v>
      </c>
      <c r="D106" s="424"/>
      <c r="F106" s="27">
        <v>44585</v>
      </c>
      <c r="G106" s="425">
        <v>119.74656950625267</v>
      </c>
      <c r="H106" s="425">
        <v>109.81465967802424</v>
      </c>
      <c r="I106" s="425">
        <v>113.74392000437577</v>
      </c>
    </row>
    <row r="107" spans="1:9" ht="17">
      <c r="A107" s="27">
        <v>43973</v>
      </c>
      <c r="B107" s="423">
        <v>3</v>
      </c>
      <c r="C107" s="423">
        <v>35.130000000000003</v>
      </c>
      <c r="D107" s="424"/>
      <c r="F107" s="27">
        <v>44586</v>
      </c>
      <c r="G107" s="423">
        <v>119.55374089191089</v>
      </c>
      <c r="H107" s="423">
        <v>110.14732343316909</v>
      </c>
      <c r="I107" s="423">
        <v>116.230514133141</v>
      </c>
    </row>
    <row r="108" spans="1:9" ht="17">
      <c r="A108" s="27">
        <v>43976</v>
      </c>
      <c r="B108" s="425">
        <v>4.5999999999999996</v>
      </c>
      <c r="C108" s="425">
        <v>35.53</v>
      </c>
      <c r="D108" s="424"/>
      <c r="F108" s="27">
        <v>44587</v>
      </c>
      <c r="G108" s="425">
        <v>120.90354119230342</v>
      </c>
      <c r="H108" s="425">
        <v>112.71069845784383</v>
      </c>
      <c r="I108" s="425">
        <v>112.96241899247812</v>
      </c>
    </row>
    <row r="109" spans="1:9" ht="17">
      <c r="A109" s="27">
        <v>43977</v>
      </c>
      <c r="B109" s="423">
        <v>4.25</v>
      </c>
      <c r="C109" s="423">
        <v>36.17</v>
      </c>
      <c r="D109" s="424"/>
      <c r="F109" s="27">
        <v>44588</v>
      </c>
      <c r="G109" s="423">
        <v>120.56607887256379</v>
      </c>
      <c r="H109" s="423">
        <v>113.35644748648268</v>
      </c>
      <c r="I109" s="423">
        <v>110.40477931717672</v>
      </c>
    </row>
    <row r="110" spans="1:9" ht="17">
      <c r="A110" s="27">
        <v>43978</v>
      </c>
      <c r="B110" s="425">
        <v>3.5</v>
      </c>
      <c r="C110" s="425">
        <v>34.74</v>
      </c>
      <c r="D110" s="424"/>
      <c r="F110" s="27">
        <v>44589</v>
      </c>
      <c r="G110" s="425">
        <v>122.63899872137955</v>
      </c>
      <c r="H110" s="425">
        <v>115.0588380090489</v>
      </c>
      <c r="I110" s="425">
        <v>111.71914126547887</v>
      </c>
    </row>
    <row r="111" spans="1:9" ht="17">
      <c r="A111" s="27">
        <v>43979</v>
      </c>
      <c r="B111" s="423">
        <v>3.5</v>
      </c>
      <c r="C111" s="423">
        <v>35.29</v>
      </c>
      <c r="D111" s="424"/>
      <c r="F111" s="27">
        <v>44592</v>
      </c>
      <c r="G111" s="423">
        <v>120.71071257796164</v>
      </c>
      <c r="H111" s="423">
        <v>116.66340003570571</v>
      </c>
      <c r="I111" s="423">
        <v>108.16686393867137</v>
      </c>
    </row>
    <row r="112" spans="1:9" ht="17">
      <c r="A112" s="27">
        <v>43980</v>
      </c>
      <c r="B112" s="425">
        <v>3.5</v>
      </c>
      <c r="C112" s="425">
        <v>35.33</v>
      </c>
      <c r="D112" s="424"/>
      <c r="F112" s="27">
        <v>44593</v>
      </c>
      <c r="G112" s="425">
        <v>122.39797519809383</v>
      </c>
      <c r="H112" s="425">
        <v>119.63771013389881</v>
      </c>
      <c r="I112" s="425">
        <v>109.26805057259831</v>
      </c>
    </row>
    <row r="113" spans="1:9" ht="17">
      <c r="A113" s="27">
        <v>43983</v>
      </c>
      <c r="B113" s="423">
        <v>3.48</v>
      </c>
      <c r="C113" s="423">
        <v>38.32</v>
      </c>
      <c r="D113" s="424"/>
      <c r="F113" s="27">
        <v>44594</v>
      </c>
      <c r="G113" s="423">
        <v>120.03578793848237</v>
      </c>
      <c r="H113" s="423">
        <v>120.94876536871246</v>
      </c>
      <c r="I113" s="423">
        <v>107.27877526958613</v>
      </c>
    </row>
    <row r="114" spans="1:9" ht="17">
      <c r="A114" s="27">
        <v>43984</v>
      </c>
      <c r="B114" s="425">
        <v>4.5999999999999996</v>
      </c>
      <c r="C114" s="425">
        <v>39.57</v>
      </c>
      <c r="D114" s="424"/>
      <c r="F114" s="27">
        <v>44595</v>
      </c>
      <c r="G114" s="425">
        <v>118.92706013994156</v>
      </c>
      <c r="H114" s="425">
        <v>120.87049405033893</v>
      </c>
      <c r="I114" s="425">
        <v>106.81699855448453</v>
      </c>
    </row>
    <row r="115" spans="1:9" ht="17">
      <c r="A115" s="27">
        <v>43985</v>
      </c>
      <c r="B115" s="423">
        <v>4.5999999999999996</v>
      </c>
      <c r="C115" s="423">
        <v>39.79</v>
      </c>
      <c r="D115" s="424"/>
      <c r="F115" s="27">
        <v>44596</v>
      </c>
      <c r="G115" s="423">
        <v>119.65017968836477</v>
      </c>
      <c r="H115" s="423">
        <v>121.59449309323638</v>
      </c>
      <c r="I115" s="423">
        <v>108.45104612481597</v>
      </c>
    </row>
    <row r="116" spans="1:9" ht="17">
      <c r="A116" s="27">
        <v>43986</v>
      </c>
      <c r="B116" s="425">
        <v>4.7</v>
      </c>
      <c r="C116" s="425">
        <v>39.99</v>
      </c>
      <c r="D116" s="424"/>
      <c r="F116" s="27">
        <v>44599</v>
      </c>
      <c r="G116" s="425">
        <v>122.49436501598171</v>
      </c>
      <c r="H116" s="425">
        <v>123.80566848934531</v>
      </c>
      <c r="I116" s="425">
        <v>109.23254713671362</v>
      </c>
    </row>
    <row r="117" spans="1:9" ht="17">
      <c r="A117" s="27">
        <v>43987</v>
      </c>
      <c r="B117" s="423">
        <v>4.7</v>
      </c>
      <c r="C117" s="423">
        <v>42.3</v>
      </c>
      <c r="D117" s="424"/>
      <c r="F117" s="27">
        <v>44600</v>
      </c>
      <c r="G117" s="423">
        <v>121.91587917295634</v>
      </c>
      <c r="H117" s="423">
        <v>122.80769852802567</v>
      </c>
      <c r="I117" s="423">
        <v>110.6534580674366</v>
      </c>
    </row>
    <row r="118" spans="1:9" ht="17">
      <c r="A118" s="27">
        <v>43990</v>
      </c>
      <c r="B118" s="425">
        <v>4.9000000000000004</v>
      </c>
      <c r="C118" s="425">
        <v>40.799999999999997</v>
      </c>
      <c r="D118" s="424"/>
      <c r="F118" s="27">
        <v>44601</v>
      </c>
      <c r="G118" s="425">
        <v>124.71191857019531</v>
      </c>
      <c r="H118" s="425">
        <v>124.82319562820084</v>
      </c>
      <c r="I118" s="425">
        <v>111.54150806175511</v>
      </c>
    </row>
    <row r="119" spans="1:9" ht="17">
      <c r="A119" s="27">
        <v>43991</v>
      </c>
      <c r="B119" s="423">
        <v>4.7</v>
      </c>
      <c r="C119" s="423">
        <v>41.18</v>
      </c>
      <c r="D119" s="424"/>
      <c r="F119" s="27">
        <v>44602</v>
      </c>
      <c r="G119" s="423">
        <v>123.74777549848636</v>
      </c>
      <c r="H119" s="423">
        <v>123.21863360154404</v>
      </c>
      <c r="I119" s="423">
        <v>109.62327830527907</v>
      </c>
    </row>
    <row r="120" spans="1:9" ht="17">
      <c r="A120" s="27">
        <v>43992</v>
      </c>
      <c r="B120" s="425">
        <v>4.6500000000000004</v>
      </c>
      <c r="C120" s="425">
        <v>41.73</v>
      </c>
      <c r="D120" s="424"/>
      <c r="F120" s="27">
        <v>44603</v>
      </c>
      <c r="G120" s="425">
        <v>125.53142793650642</v>
      </c>
      <c r="H120" s="425">
        <v>123.90349698525469</v>
      </c>
      <c r="I120" s="425">
        <v>113.35318883581029</v>
      </c>
    </row>
    <row r="121" spans="1:9" ht="17">
      <c r="A121" s="27">
        <v>43993</v>
      </c>
      <c r="B121" s="423">
        <v>4.95</v>
      </c>
      <c r="C121" s="423">
        <v>38.549999999999997</v>
      </c>
      <c r="D121" s="424"/>
      <c r="F121" s="27">
        <v>44606</v>
      </c>
      <c r="G121" s="423">
        <v>126.44737609927144</v>
      </c>
      <c r="H121" s="423">
        <v>122.88596984639916</v>
      </c>
      <c r="I121" s="423">
        <v>113.56632547541876</v>
      </c>
    </row>
    <row r="122" spans="1:9" ht="17">
      <c r="A122" s="27">
        <v>43994</v>
      </c>
      <c r="B122" s="425">
        <v>4.9000000000000004</v>
      </c>
      <c r="C122" s="425">
        <v>38.729999999999997</v>
      </c>
      <c r="D122" s="424"/>
      <c r="F122" s="27">
        <v>44607</v>
      </c>
      <c r="G122" s="425">
        <v>123.02465595006313</v>
      </c>
      <c r="H122" s="425">
        <v>121.41839327895347</v>
      </c>
      <c r="I122" s="425">
        <v>110.79554916050893</v>
      </c>
    </row>
    <row r="123" spans="1:9" ht="17">
      <c r="A123" s="27">
        <v>43997</v>
      </c>
      <c r="B123" s="423">
        <v>5.45</v>
      </c>
      <c r="C123" s="423">
        <v>39.72</v>
      </c>
      <c r="D123" s="424"/>
      <c r="F123" s="27">
        <v>44608</v>
      </c>
      <c r="G123" s="423">
        <v>124.76011347913926</v>
      </c>
      <c r="H123" s="423">
        <v>124.25571791793546</v>
      </c>
      <c r="I123" s="423">
        <v>110.90209814292974</v>
      </c>
    </row>
    <row r="124" spans="1:9" ht="17">
      <c r="A124" s="27">
        <v>43998</v>
      </c>
      <c r="B124" s="425">
        <v>5.32</v>
      </c>
      <c r="C124" s="425">
        <v>40.96</v>
      </c>
      <c r="D124" s="424"/>
      <c r="F124" s="27">
        <v>44609</v>
      </c>
      <c r="G124" s="425">
        <v>125.33859932216464</v>
      </c>
      <c r="H124" s="425">
        <v>124.60793885061622</v>
      </c>
      <c r="I124" s="425">
        <v>113.38869227169501</v>
      </c>
    </row>
    <row r="125" spans="1:9" ht="17">
      <c r="A125" s="27">
        <v>43999</v>
      </c>
      <c r="B125" s="423">
        <v>5.32</v>
      </c>
      <c r="C125" s="423">
        <v>40.71</v>
      </c>
      <c r="D125" s="424"/>
      <c r="F125" s="27">
        <v>44610</v>
      </c>
      <c r="G125" s="423">
        <v>126.15810868847575</v>
      </c>
      <c r="H125" s="423">
        <v>125.35151637516451</v>
      </c>
      <c r="I125" s="423">
        <v>113.24660117862268</v>
      </c>
    </row>
    <row r="126" spans="1:9" ht="17">
      <c r="A126" s="27">
        <v>44000</v>
      </c>
      <c r="B126" s="425">
        <v>5.2</v>
      </c>
      <c r="C126" s="425">
        <v>41.51</v>
      </c>
      <c r="D126" s="424"/>
      <c r="F126" s="27">
        <v>44614</v>
      </c>
      <c r="G126" s="425">
        <v>130.11111977176549</v>
      </c>
      <c r="H126" s="425">
        <v>127.97360554067683</v>
      </c>
      <c r="I126" s="425">
        <v>119.96042466367226</v>
      </c>
    </row>
    <row r="127" spans="1:9" ht="17">
      <c r="A127" s="27">
        <v>44001</v>
      </c>
      <c r="B127" s="423">
        <v>5.5</v>
      </c>
      <c r="C127" s="423">
        <v>42.19</v>
      </c>
      <c r="D127" s="424"/>
      <c r="F127" s="27">
        <v>44615</v>
      </c>
      <c r="G127" s="423">
        <v>131.8465773008416</v>
      </c>
      <c r="H127" s="423">
        <v>131.10445827561693</v>
      </c>
      <c r="I127" s="423">
        <v>124.47179753133437</v>
      </c>
    </row>
    <row r="128" spans="1:9" ht="17">
      <c r="A128" s="27">
        <v>44004</v>
      </c>
      <c r="B128" s="425">
        <v>5.35</v>
      </c>
      <c r="C128" s="425">
        <v>43.08</v>
      </c>
      <c r="D128" s="424"/>
      <c r="F128" s="27">
        <v>44616</v>
      </c>
      <c r="G128" s="425">
        <v>134.01588696754527</v>
      </c>
      <c r="H128" s="425">
        <v>130.04779547757465</v>
      </c>
      <c r="I128" s="425">
        <v>131.57635218494934</v>
      </c>
    </row>
    <row r="129" spans="1:9" ht="17">
      <c r="A129" s="27">
        <v>44005</v>
      </c>
      <c r="B129" s="423">
        <v>5.6</v>
      </c>
      <c r="C129" s="423">
        <v>42.63</v>
      </c>
      <c r="D129" s="424"/>
      <c r="F129" s="27">
        <v>44617</v>
      </c>
      <c r="G129" s="423">
        <v>127.17049564769465</v>
      </c>
      <c r="H129" s="423">
        <v>124.47097469552007</v>
      </c>
      <c r="I129" s="423">
        <v>119.7827914599485</v>
      </c>
    </row>
    <row r="130" spans="1:9" ht="17">
      <c r="A130" s="27">
        <v>44006</v>
      </c>
      <c r="B130" s="425">
        <v>5.6</v>
      </c>
      <c r="C130" s="425">
        <v>40.31</v>
      </c>
      <c r="D130" s="424"/>
      <c r="F130" s="27">
        <v>44620</v>
      </c>
      <c r="G130" s="425">
        <v>134.49798299268275</v>
      </c>
      <c r="H130" s="425">
        <v>128.69762588768921</v>
      </c>
      <c r="I130" s="425">
        <v>131.86053437109396</v>
      </c>
    </row>
    <row r="131" spans="1:9" ht="17">
      <c r="A131" s="27">
        <v>44007</v>
      </c>
      <c r="B131" s="423">
        <v>5.55</v>
      </c>
      <c r="C131" s="423">
        <v>41.05</v>
      </c>
      <c r="D131" s="424"/>
      <c r="F131" s="27">
        <v>44621</v>
      </c>
      <c r="G131" s="423">
        <v>142.64497970398196</v>
      </c>
      <c r="H131" s="423">
        <v>133.49173348600877</v>
      </c>
      <c r="I131" s="423">
        <v>142.33977182255941</v>
      </c>
    </row>
    <row r="132" spans="1:9" ht="17">
      <c r="A132" s="27">
        <v>44008</v>
      </c>
      <c r="B132" s="425">
        <v>4.75</v>
      </c>
      <c r="C132" s="425">
        <v>41.02</v>
      </c>
      <c r="D132" s="424"/>
      <c r="F132" s="27">
        <v>44622</v>
      </c>
      <c r="G132" s="425">
        <v>142.50034599858409</v>
      </c>
      <c r="H132" s="425">
        <v>131.30013657155069</v>
      </c>
      <c r="I132" s="425">
        <v>150.40342201702904</v>
      </c>
    </row>
    <row r="133" spans="1:9" ht="17">
      <c r="A133" s="27">
        <v>44011</v>
      </c>
      <c r="B133" s="423">
        <v>5.55</v>
      </c>
      <c r="C133" s="423">
        <v>41.71</v>
      </c>
      <c r="D133" s="424"/>
      <c r="F133" s="27">
        <v>44623</v>
      </c>
      <c r="G133" s="423">
        <v>144.86248427962957</v>
      </c>
      <c r="H133" s="423">
        <v>131.51539334913531</v>
      </c>
      <c r="I133" s="423">
        <v>183.15541897019406</v>
      </c>
    </row>
    <row r="134" spans="1:9" ht="17">
      <c r="A134" s="27">
        <v>44012</v>
      </c>
      <c r="B134" s="425">
        <v>5.6</v>
      </c>
      <c r="C134" s="425">
        <v>41.15</v>
      </c>
      <c r="D134" s="424"/>
      <c r="F134" s="27">
        <v>44624</v>
      </c>
      <c r="G134" s="425">
        <v>145.87487123884847</v>
      </c>
      <c r="H134" s="425">
        <v>131.2023080756413</v>
      </c>
      <c r="I134" s="425">
        <v>191.53879346145973</v>
      </c>
    </row>
    <row r="135" spans="1:9" ht="17">
      <c r="A135" s="27">
        <v>44013</v>
      </c>
      <c r="B135" s="423">
        <v>5.79</v>
      </c>
      <c r="C135" s="423">
        <v>42.03</v>
      </c>
      <c r="D135" s="424"/>
      <c r="F135" s="27">
        <v>44627</v>
      </c>
      <c r="G135" s="423">
        <v>144.47682705094596</v>
      </c>
      <c r="H135" s="423">
        <v>131.04576543889431</v>
      </c>
      <c r="I135" s="423">
        <v>202.51534973867825</v>
      </c>
    </row>
    <row r="136" spans="1:9" ht="17">
      <c r="A136" s="27">
        <v>44014</v>
      </c>
      <c r="B136" s="425">
        <v>5.0999999999999996</v>
      </c>
      <c r="C136" s="425">
        <v>43.14</v>
      </c>
      <c r="D136" s="424"/>
      <c r="F136" s="27">
        <v>44628</v>
      </c>
      <c r="G136" s="425">
        <v>145.48921401016489</v>
      </c>
      <c r="H136" s="425">
        <v>133.41346216763529</v>
      </c>
      <c r="I136" s="425">
        <v>180.88196148103725</v>
      </c>
    </row>
    <row r="137" spans="1:9" ht="17">
      <c r="A137" s="27">
        <v>44015</v>
      </c>
      <c r="B137" s="423">
        <v>4.8099999999999996</v>
      </c>
      <c r="C137" s="423">
        <v>42.8</v>
      </c>
      <c r="D137" s="424"/>
      <c r="F137" s="27">
        <v>44629</v>
      </c>
      <c r="G137" s="423">
        <v>141.72903154121695</v>
      </c>
      <c r="H137" s="423">
        <v>132.00457843691223</v>
      </c>
      <c r="I137" s="423">
        <v>170.43826614022325</v>
      </c>
    </row>
    <row r="138" spans="1:9" ht="17">
      <c r="A138" s="27">
        <v>44018</v>
      </c>
      <c r="B138" s="425">
        <v>5.3</v>
      </c>
      <c r="C138" s="425">
        <v>43.1</v>
      </c>
      <c r="D138" s="424"/>
      <c r="F138" s="27">
        <v>44630</v>
      </c>
      <c r="G138" s="425">
        <v>146.11589476213419</v>
      </c>
      <c r="H138" s="425">
        <v>133.06124123495451</v>
      </c>
      <c r="I138" s="425">
        <v>152.57033052376497</v>
      </c>
    </row>
    <row r="139" spans="1:9" ht="17">
      <c r="A139" s="27">
        <v>44019</v>
      </c>
      <c r="B139" s="423">
        <v>5.26</v>
      </c>
      <c r="C139" s="423">
        <v>43.08</v>
      </c>
      <c r="D139" s="424"/>
      <c r="F139" s="27">
        <v>44631</v>
      </c>
      <c r="G139" s="423">
        <v>147.41750015358278</v>
      </c>
      <c r="H139" s="423">
        <v>132.33724219205709</v>
      </c>
      <c r="I139" s="423">
        <v>154.87929144880644</v>
      </c>
    </row>
    <row r="140" spans="1:9" ht="17">
      <c r="A140" s="27">
        <v>44020</v>
      </c>
      <c r="B140" s="425">
        <v>5.55</v>
      </c>
      <c r="C140" s="425">
        <v>43.29</v>
      </c>
      <c r="D140" s="424"/>
      <c r="F140" s="27">
        <v>44634</v>
      </c>
      <c r="G140" s="425">
        <v>140.42742614976834</v>
      </c>
      <c r="H140" s="425">
        <v>132.06329257774985</v>
      </c>
      <c r="I140" s="425">
        <v>154.87929144880644</v>
      </c>
    </row>
    <row r="141" spans="1:9" ht="17">
      <c r="A141" s="27">
        <v>44021</v>
      </c>
      <c r="B141" s="423">
        <v>5.0999999999999996</v>
      </c>
      <c r="C141" s="423">
        <v>42.35</v>
      </c>
      <c r="D141" s="424"/>
      <c r="F141" s="27">
        <v>44635</v>
      </c>
      <c r="G141" s="423">
        <v>146.16408967107816</v>
      </c>
      <c r="H141" s="423">
        <v>129.83256000410501</v>
      </c>
      <c r="I141" s="423">
        <v>164.00866351608511</v>
      </c>
    </row>
    <row r="142" spans="1:9" ht="17">
      <c r="A142" s="27">
        <v>44022</v>
      </c>
      <c r="B142" s="425">
        <v>4.7</v>
      </c>
      <c r="C142" s="425">
        <v>43.24</v>
      </c>
      <c r="D142" s="424"/>
      <c r="F142" s="27">
        <v>44636</v>
      </c>
      <c r="G142" s="425">
        <v>140.76488846950798</v>
      </c>
      <c r="H142" s="425">
        <v>129.08898247955671</v>
      </c>
      <c r="I142" s="425">
        <v>151.93092060493962</v>
      </c>
    </row>
    <row r="143" spans="1:9" ht="17">
      <c r="A143" s="27">
        <v>44025</v>
      </c>
      <c r="B143" s="423">
        <v>4.3</v>
      </c>
      <c r="C143" s="423">
        <v>42.72</v>
      </c>
      <c r="D143" s="424"/>
      <c r="F143" s="27">
        <v>44637</v>
      </c>
      <c r="G143" s="423">
        <v>145.48921401016489</v>
      </c>
      <c r="H143" s="423">
        <v>130.59569470618916</v>
      </c>
      <c r="I143" s="423">
        <v>156.01602019338486</v>
      </c>
    </row>
    <row r="144" spans="1:9" ht="17">
      <c r="A144" s="27">
        <v>44026</v>
      </c>
      <c r="B144" s="425">
        <v>4.24</v>
      </c>
      <c r="C144" s="425">
        <v>42.9</v>
      </c>
      <c r="D144" s="424"/>
      <c r="F144" s="27">
        <v>44638</v>
      </c>
      <c r="G144" s="425">
        <v>143.03063693266554</v>
      </c>
      <c r="H144" s="425">
        <v>130.55655904700242</v>
      </c>
      <c r="I144" s="425">
        <v>151.14941959304198</v>
      </c>
    </row>
    <row r="145" spans="1:9" ht="17">
      <c r="A145" s="27">
        <v>44027</v>
      </c>
      <c r="B145" s="423">
        <v>4.4000000000000004</v>
      </c>
      <c r="C145" s="423">
        <v>43.79</v>
      </c>
      <c r="D145" s="424"/>
      <c r="F145" s="27">
        <v>44641</v>
      </c>
      <c r="G145" s="423">
        <v>145.82662735133852</v>
      </c>
      <c r="H145" s="423">
        <v>132.35679936959301</v>
      </c>
      <c r="I145" s="423">
        <v>159.03547525855458</v>
      </c>
    </row>
    <row r="146" spans="1:9" ht="17">
      <c r="A146" s="27">
        <v>44028</v>
      </c>
      <c r="B146" s="425">
        <v>4.5</v>
      </c>
      <c r="C146" s="425">
        <v>43.37</v>
      </c>
      <c r="D146" s="424"/>
      <c r="F146" s="27">
        <v>44642</v>
      </c>
      <c r="G146" s="425">
        <v>145.19994659936918</v>
      </c>
      <c r="H146" s="425">
        <v>132.78729162064724</v>
      </c>
      <c r="I146" s="425">
        <v>158.8933841654823</v>
      </c>
    </row>
    <row r="147" spans="1:9" ht="17">
      <c r="A147" s="27">
        <v>44029</v>
      </c>
      <c r="B147" s="423">
        <v>5.05</v>
      </c>
      <c r="C147" s="423">
        <v>43.14</v>
      </c>
      <c r="D147" s="424"/>
      <c r="F147" s="27">
        <v>44643</v>
      </c>
      <c r="G147" s="423">
        <v>146.11589476213419</v>
      </c>
      <c r="H147" s="423">
        <v>134.52883910651516</v>
      </c>
      <c r="I147" s="423">
        <v>157.11724550207856</v>
      </c>
    </row>
    <row r="148" spans="1:9" ht="17">
      <c r="A148" s="27">
        <v>44032</v>
      </c>
      <c r="B148" s="425">
        <v>4.6500000000000004</v>
      </c>
      <c r="C148" s="425">
        <v>43.28</v>
      </c>
      <c r="D148" s="424"/>
      <c r="F148" s="27">
        <v>44644</v>
      </c>
      <c r="G148" s="425">
        <v>144.28399843660418</v>
      </c>
      <c r="H148" s="425">
        <v>133.1199553757921</v>
      </c>
      <c r="I148" s="425">
        <v>154.27542364063257</v>
      </c>
    </row>
    <row r="149" spans="1:9" ht="17">
      <c r="A149" s="27">
        <v>44033</v>
      </c>
      <c r="B149" s="423">
        <v>4.3</v>
      </c>
      <c r="C149" s="423">
        <v>44.32</v>
      </c>
      <c r="D149" s="424"/>
      <c r="F149" s="27">
        <v>44645</v>
      </c>
      <c r="G149" s="423">
        <v>145.39277521371099</v>
      </c>
      <c r="H149" s="423">
        <v>133.8635329003404</v>
      </c>
      <c r="I149" s="423">
        <v>156.61992667632552</v>
      </c>
    </row>
    <row r="150" spans="1:9" ht="17">
      <c r="A150" s="27">
        <v>44034</v>
      </c>
      <c r="B150" s="425">
        <v>4.7</v>
      </c>
      <c r="C150" s="425">
        <v>44.29</v>
      </c>
      <c r="D150" s="424"/>
      <c r="F150" s="27">
        <v>44648</v>
      </c>
      <c r="G150" s="425">
        <v>144.33224232411413</v>
      </c>
      <c r="H150" s="425">
        <v>130.26305225515929</v>
      </c>
      <c r="I150" s="425">
        <v>150.19028537742057</v>
      </c>
    </row>
    <row r="151" spans="1:9" ht="17">
      <c r="A151" s="27">
        <v>44035</v>
      </c>
      <c r="B151" s="423">
        <v>5.05</v>
      </c>
      <c r="C151" s="423">
        <v>43.31</v>
      </c>
      <c r="D151" s="424"/>
      <c r="F151" s="27">
        <v>44649</v>
      </c>
      <c r="G151" s="423">
        <v>140.04176892108475</v>
      </c>
      <c r="H151" s="423">
        <v>128.59977608766485</v>
      </c>
      <c r="I151" s="423">
        <v>144.11591048596316</v>
      </c>
    </row>
    <row r="152" spans="1:9" ht="17">
      <c r="A152" s="27">
        <v>44036</v>
      </c>
      <c r="B152" s="425">
        <v>5.05</v>
      </c>
      <c r="C152" s="425">
        <v>43.34</v>
      </c>
      <c r="D152" s="424"/>
      <c r="F152" s="27">
        <v>44650</v>
      </c>
      <c r="G152" s="425">
        <v>142.30751738424229</v>
      </c>
      <c r="H152" s="425">
        <v>130.24347377350841</v>
      </c>
      <c r="I152" s="425">
        <v>145.96309469590304</v>
      </c>
    </row>
    <row r="153" spans="1:9" ht="17">
      <c r="A153" s="27">
        <v>44039</v>
      </c>
      <c r="B153" s="423">
        <v>5.05</v>
      </c>
      <c r="C153" s="423">
        <v>43.41</v>
      </c>
      <c r="D153" s="424"/>
      <c r="F153" s="27">
        <v>44651</v>
      </c>
      <c r="G153" s="423">
        <v>144.38043723305807</v>
      </c>
      <c r="H153" s="423">
        <v>126.66257160997816</v>
      </c>
      <c r="I153" s="423">
        <v>142.94363963073332</v>
      </c>
    </row>
    <row r="154" spans="1:9" ht="17">
      <c r="A154" s="27">
        <v>44040</v>
      </c>
      <c r="B154" s="425">
        <v>4.68</v>
      </c>
      <c r="C154" s="425">
        <v>43.22</v>
      </c>
      <c r="D154" s="424"/>
      <c r="F154" s="27">
        <v>44652</v>
      </c>
      <c r="G154" s="425">
        <v>141.72903154121695</v>
      </c>
      <c r="H154" s="425">
        <v>123.88393980771879</v>
      </c>
      <c r="I154" s="425">
        <v>139.88868112967887</v>
      </c>
    </row>
    <row r="155" spans="1:9" ht="17">
      <c r="A155" s="27">
        <v>44041</v>
      </c>
      <c r="B155" s="423">
        <v>5</v>
      </c>
      <c r="C155" s="423">
        <v>43.75</v>
      </c>
      <c r="D155" s="424"/>
      <c r="F155" s="27">
        <v>44655</v>
      </c>
      <c r="G155" s="423">
        <v>144.7178505742317</v>
      </c>
      <c r="H155" s="423">
        <v>125.4102305160021</v>
      </c>
      <c r="I155" s="423">
        <v>143.54754611367395</v>
      </c>
    </row>
    <row r="156" spans="1:9" ht="17">
      <c r="A156" s="27">
        <v>44042</v>
      </c>
      <c r="B156" s="425">
        <v>5.18</v>
      </c>
      <c r="C156" s="425">
        <v>42.94</v>
      </c>
      <c r="D156" s="424"/>
      <c r="F156" s="27">
        <v>44656</v>
      </c>
      <c r="G156" s="425">
        <v>146.5015519908178</v>
      </c>
      <c r="H156" s="425">
        <v>127.66052026718285</v>
      </c>
      <c r="I156" s="425">
        <v>148.52073437120444</v>
      </c>
    </row>
    <row r="157" spans="1:9" ht="17">
      <c r="A157" s="27">
        <v>44043</v>
      </c>
      <c r="B157" s="423">
        <v>4.8</v>
      </c>
      <c r="C157" s="423">
        <v>43.3</v>
      </c>
      <c r="D157" s="424"/>
      <c r="F157" s="27">
        <v>44657</v>
      </c>
      <c r="G157" s="423">
        <v>145.87487123884847</v>
      </c>
      <c r="H157" s="423">
        <v>126.76040010588754</v>
      </c>
      <c r="I157" s="423">
        <v>147.52609671969833</v>
      </c>
    </row>
    <row r="158" spans="1:9" ht="17">
      <c r="A158" s="27">
        <v>44046</v>
      </c>
      <c r="B158" s="425">
        <v>6.25</v>
      </c>
      <c r="C158" s="425">
        <v>44.15</v>
      </c>
      <c r="D158" s="424"/>
      <c r="F158" s="27">
        <v>44658</v>
      </c>
      <c r="G158" s="425">
        <v>146.11589476213419</v>
      </c>
      <c r="H158" s="425">
        <v>128.79545438359861</v>
      </c>
      <c r="I158" s="425">
        <v>144.93291493374551</v>
      </c>
    </row>
    <row r="159" spans="1:9" ht="17">
      <c r="A159" s="27">
        <v>44047</v>
      </c>
      <c r="B159" s="423">
        <v>6.4</v>
      </c>
      <c r="C159" s="423">
        <v>44.43</v>
      </c>
      <c r="D159" s="424"/>
      <c r="F159" s="27">
        <v>44659</v>
      </c>
      <c r="G159" s="423">
        <v>148.23700951989392</v>
      </c>
      <c r="H159" s="423">
        <v>132.20025673284596</v>
      </c>
      <c r="I159" s="423">
        <v>149.40878436552291</v>
      </c>
    </row>
    <row r="160" spans="1:9" ht="17">
      <c r="A160" s="27">
        <v>44048</v>
      </c>
      <c r="B160" s="425">
        <v>6.88</v>
      </c>
      <c r="C160" s="425">
        <v>45.17</v>
      </c>
      <c r="D160" s="424"/>
      <c r="F160" s="27">
        <v>44662</v>
      </c>
      <c r="G160" s="425">
        <v>147.41750015358278</v>
      </c>
      <c r="H160" s="425">
        <v>129.55861038979774</v>
      </c>
      <c r="I160" s="425">
        <v>153.63601372180722</v>
      </c>
    </row>
    <row r="161" spans="1:9" ht="17">
      <c r="A161" s="27">
        <v>44049</v>
      </c>
      <c r="B161" s="423">
        <v>6.76</v>
      </c>
      <c r="C161" s="423">
        <v>45.09</v>
      </c>
      <c r="D161" s="424"/>
      <c r="F161" s="27">
        <v>44663</v>
      </c>
      <c r="G161" s="423">
        <v>149.68319963817436</v>
      </c>
      <c r="H161" s="423">
        <v>130.7326801654003</v>
      </c>
      <c r="I161" s="423">
        <v>156.83306331593397</v>
      </c>
    </row>
    <row r="162" spans="1:9" ht="17">
      <c r="A162" s="27">
        <v>44050</v>
      </c>
      <c r="B162" s="425">
        <v>6.9</v>
      </c>
      <c r="C162" s="425">
        <v>44.4</v>
      </c>
      <c r="D162" s="424"/>
      <c r="F162" s="27">
        <v>44664</v>
      </c>
      <c r="G162" s="425">
        <v>151.08119484751086</v>
      </c>
      <c r="H162" s="425">
        <v>131.18272959399044</v>
      </c>
      <c r="I162" s="425">
        <v>158.21843213600548</v>
      </c>
    </row>
    <row r="163" spans="1:9" ht="17">
      <c r="A163" s="27">
        <v>44053</v>
      </c>
      <c r="B163" s="423">
        <v>7.1</v>
      </c>
      <c r="C163" s="423">
        <v>44.99</v>
      </c>
      <c r="D163" s="424"/>
      <c r="F163" s="27">
        <v>44665</v>
      </c>
      <c r="G163" s="423">
        <v>152.38280023895942</v>
      </c>
      <c r="H163" s="423">
        <v>131.67193598588233</v>
      </c>
      <c r="I163" s="423">
        <v>155.80288355377641</v>
      </c>
    </row>
    <row r="164" spans="1:9" ht="17">
      <c r="A164" s="27">
        <v>44054</v>
      </c>
      <c r="B164" s="425">
        <v>6.85</v>
      </c>
      <c r="C164" s="425">
        <v>44.5</v>
      </c>
      <c r="D164" s="424"/>
      <c r="F164" s="27">
        <v>44669</v>
      </c>
      <c r="G164" s="425">
        <v>156.81785836882062</v>
      </c>
      <c r="H164" s="425">
        <v>134.21575383302115</v>
      </c>
      <c r="I164" s="425">
        <v>159.21306978751159</v>
      </c>
    </row>
    <row r="165" spans="1:9" ht="17">
      <c r="A165" s="27">
        <v>44055</v>
      </c>
      <c r="B165" s="423">
        <v>6.35</v>
      </c>
      <c r="C165" s="423">
        <v>45.43</v>
      </c>
      <c r="D165" s="424"/>
      <c r="F165" s="27">
        <v>44670</v>
      </c>
      <c r="G165" s="423">
        <v>155.03420593080057</v>
      </c>
      <c r="H165" s="423">
        <v>134.35271798811732</v>
      </c>
      <c r="I165" s="423">
        <v>156.15811128645717</v>
      </c>
    </row>
    <row r="166" spans="1:9" ht="17">
      <c r="A166" s="27">
        <v>44056</v>
      </c>
      <c r="B166" s="425">
        <v>6.8</v>
      </c>
      <c r="C166" s="425">
        <v>44.96</v>
      </c>
      <c r="D166" s="424"/>
      <c r="F166" s="27">
        <v>44671</v>
      </c>
      <c r="G166" s="425">
        <v>157.29995439395813</v>
      </c>
      <c r="H166" s="425">
        <v>136.72043602097324</v>
      </c>
      <c r="I166" s="425">
        <v>154.59510926266188</v>
      </c>
    </row>
    <row r="167" spans="1:9" ht="17">
      <c r="A167" s="27">
        <v>44057</v>
      </c>
      <c r="B167" s="423">
        <v>7.3</v>
      </c>
      <c r="C167" s="423">
        <v>44.8</v>
      </c>
      <c r="D167" s="424"/>
      <c r="F167" s="27">
        <v>44672</v>
      </c>
      <c r="G167" s="423">
        <v>154.11825776803556</v>
      </c>
      <c r="H167" s="423">
        <v>136.83784299853349</v>
      </c>
      <c r="I167" s="423">
        <v>151.75328740121589</v>
      </c>
    </row>
    <row r="168" spans="1:9" ht="17">
      <c r="A168" s="27">
        <v>44060</v>
      </c>
      <c r="B168" s="425">
        <v>7.8</v>
      </c>
      <c r="C168" s="425">
        <v>45.37</v>
      </c>
      <c r="D168" s="424"/>
      <c r="F168" s="27">
        <v>44673</v>
      </c>
      <c r="G168" s="425">
        <v>152.91309117304087</v>
      </c>
      <c r="H168" s="425">
        <v>134.31358232893055</v>
      </c>
      <c r="I168" s="425">
        <v>151.39805966853513</v>
      </c>
    </row>
    <row r="169" spans="1:9" ht="17">
      <c r="A169" s="27">
        <v>44061</v>
      </c>
      <c r="B169" s="423">
        <v>8.35</v>
      </c>
      <c r="C169" s="423">
        <v>45.46</v>
      </c>
      <c r="D169" s="424"/>
      <c r="F169" s="27">
        <v>44676</v>
      </c>
      <c r="G169" s="423">
        <v>154.31108638237737</v>
      </c>
      <c r="H169" s="423">
        <v>133.33519084926178</v>
      </c>
      <c r="I169" s="423">
        <v>150.90074084278208</v>
      </c>
    </row>
    <row r="170" spans="1:9" ht="17">
      <c r="A170" s="27">
        <v>44062</v>
      </c>
      <c r="B170" s="425">
        <v>8.1</v>
      </c>
      <c r="C170" s="425">
        <v>45.37</v>
      </c>
      <c r="D170" s="424"/>
      <c r="F170" s="27">
        <v>44677</v>
      </c>
      <c r="G170" s="425">
        <v>154.88957222540273</v>
      </c>
      <c r="H170" s="425">
        <v>133.47217630847288</v>
      </c>
      <c r="I170" s="425">
        <v>153.92019590795184</v>
      </c>
    </row>
    <row r="171" spans="1:9" ht="17">
      <c r="A171" s="27">
        <v>44063</v>
      </c>
      <c r="B171" s="423">
        <v>7.3</v>
      </c>
      <c r="C171" s="423">
        <v>44.9</v>
      </c>
      <c r="D171" s="424"/>
      <c r="F171" s="27">
        <v>44678</v>
      </c>
      <c r="G171" s="423">
        <v>157.25175948501419</v>
      </c>
      <c r="H171" s="423">
        <v>135.13543117185233</v>
      </c>
      <c r="I171" s="423">
        <v>153.45838051808346</v>
      </c>
    </row>
    <row r="172" spans="1:9" ht="17">
      <c r="A172" s="27">
        <v>44064</v>
      </c>
      <c r="B172" s="425">
        <v>6</v>
      </c>
      <c r="C172" s="425">
        <v>44.35</v>
      </c>
      <c r="D172" s="424"/>
      <c r="F172" s="27">
        <v>44679</v>
      </c>
      <c r="G172" s="425">
        <v>157.34814930290207</v>
      </c>
      <c r="H172" s="425">
        <v>133.57000480438228</v>
      </c>
      <c r="I172" s="425">
        <v>152.60583395964966</v>
      </c>
    </row>
    <row r="173" spans="1:9" ht="17">
      <c r="A173" s="27">
        <v>44067</v>
      </c>
      <c r="B173" s="423">
        <v>8.1999999999999993</v>
      </c>
      <c r="C173" s="423">
        <v>45.13</v>
      </c>
      <c r="D173" s="424"/>
      <c r="F173" s="27">
        <v>44680</v>
      </c>
      <c r="G173" s="423">
        <v>157.7820014405296</v>
      </c>
      <c r="H173" s="423">
        <v>133.70699026359338</v>
      </c>
      <c r="I173" s="423">
        <v>148.30759773159599</v>
      </c>
    </row>
    <row r="174" spans="1:9" ht="17">
      <c r="A174" s="27">
        <v>44068</v>
      </c>
      <c r="B174" s="425">
        <v>8.5</v>
      </c>
      <c r="C174" s="425">
        <v>45.86</v>
      </c>
      <c r="D174" s="424"/>
      <c r="F174" s="27">
        <v>44683</v>
      </c>
      <c r="G174" s="425">
        <v>156.76966345987671</v>
      </c>
      <c r="H174" s="425">
        <v>131.02618695724345</v>
      </c>
      <c r="I174" s="425">
        <v>148.27205562094451</v>
      </c>
    </row>
    <row r="175" spans="1:9" ht="17">
      <c r="A175" s="27">
        <v>44069</v>
      </c>
      <c r="B175" s="423">
        <v>8.6999999999999993</v>
      </c>
      <c r="C175" s="423">
        <v>45.64</v>
      </c>
      <c r="D175" s="424"/>
      <c r="F175" s="27">
        <v>44684</v>
      </c>
      <c r="G175" s="423">
        <v>154.40752517883124</v>
      </c>
      <c r="H175" s="423">
        <v>129.85211718164092</v>
      </c>
      <c r="I175" s="423">
        <v>146.88668680087301</v>
      </c>
    </row>
    <row r="176" spans="1:9" ht="17">
      <c r="A176" s="27">
        <v>44070</v>
      </c>
      <c r="B176" s="425">
        <v>9.75</v>
      </c>
      <c r="C176" s="425">
        <v>45.09</v>
      </c>
      <c r="D176" s="424"/>
      <c r="F176" s="27">
        <v>44685</v>
      </c>
      <c r="G176" s="425">
        <v>153.97367304120374</v>
      </c>
      <c r="H176" s="425">
        <v>130.69354450621353</v>
      </c>
      <c r="I176" s="425">
        <v>151.46910521507127</v>
      </c>
    </row>
    <row r="177" spans="1:9" ht="17">
      <c r="A177" s="27">
        <v>44071</v>
      </c>
      <c r="B177" s="423">
        <v>9</v>
      </c>
      <c r="C177" s="423">
        <v>45.05</v>
      </c>
      <c r="D177" s="424"/>
      <c r="F177" s="27">
        <v>44686</v>
      </c>
      <c r="G177" s="423">
        <v>154.98601102185663</v>
      </c>
      <c r="H177" s="423">
        <v>131.37840788992418</v>
      </c>
      <c r="I177" s="423">
        <v>155.73183800724024</v>
      </c>
    </row>
    <row r="178" spans="1:9" ht="17">
      <c r="A178" s="27">
        <v>44074</v>
      </c>
      <c r="B178" s="425">
        <v>10.6</v>
      </c>
      <c r="C178" s="425">
        <v>45.28</v>
      </c>
      <c r="D178" s="424"/>
      <c r="F178" s="27">
        <v>44687</v>
      </c>
      <c r="G178" s="425">
        <v>152.768457467643</v>
      </c>
      <c r="H178" s="425">
        <v>129.57816756733362</v>
      </c>
      <c r="I178" s="425">
        <v>155.87392910031255</v>
      </c>
    </row>
    <row r="179" spans="1:9" ht="17">
      <c r="A179" s="27">
        <v>44075</v>
      </c>
      <c r="B179" s="423">
        <v>10.85</v>
      </c>
      <c r="C179" s="423">
        <v>45.58</v>
      </c>
      <c r="D179" s="424"/>
      <c r="F179" s="27">
        <v>44690</v>
      </c>
      <c r="G179" s="423">
        <v>151.27407244041865</v>
      </c>
      <c r="H179" s="423">
        <v>126.87780708344781</v>
      </c>
      <c r="I179" s="423">
        <v>153.92019590795184</v>
      </c>
    </row>
    <row r="180" spans="1:9" ht="17">
      <c r="A180" s="27">
        <v>44076</v>
      </c>
      <c r="B180" s="425">
        <v>10.95</v>
      </c>
      <c r="C180" s="425">
        <v>44.43</v>
      </c>
      <c r="D180" s="424"/>
      <c r="F180" s="27">
        <v>44691</v>
      </c>
      <c r="G180" s="425">
        <v>151.65968069053622</v>
      </c>
      <c r="H180" s="425">
        <v>127.58224894880932</v>
      </c>
      <c r="I180" s="425">
        <v>153.92019590795184</v>
      </c>
    </row>
    <row r="181" spans="1:9" ht="17">
      <c r="A181" s="27">
        <v>44077</v>
      </c>
      <c r="B181" s="423">
        <v>11.65</v>
      </c>
      <c r="C181" s="423">
        <v>44.07</v>
      </c>
      <c r="D181" s="424"/>
      <c r="F181" s="27">
        <v>44692</v>
      </c>
      <c r="G181" s="423">
        <v>154.69674361106092</v>
      </c>
      <c r="H181" s="423">
        <v>129.16725379793024</v>
      </c>
      <c r="I181" s="423">
        <v>157.54351878129546</v>
      </c>
    </row>
    <row r="182" spans="1:9" ht="17">
      <c r="A182" s="27">
        <v>44078</v>
      </c>
      <c r="B182" s="425">
        <v>11.5</v>
      </c>
      <c r="C182" s="425">
        <v>42.66</v>
      </c>
      <c r="D182" s="424"/>
      <c r="F182" s="27">
        <v>44693</v>
      </c>
      <c r="G182" s="425">
        <v>156.86610225633058</v>
      </c>
      <c r="H182" s="425">
        <v>129.94996698166528</v>
      </c>
      <c r="I182" s="425">
        <v>166.88598881341576</v>
      </c>
    </row>
    <row r="183" spans="1:9" ht="17">
      <c r="A183" s="27">
        <v>44081</v>
      </c>
      <c r="B183" s="423">
        <v>11.24</v>
      </c>
      <c r="C183" s="423">
        <v>42.01</v>
      </c>
      <c r="D183" s="424"/>
      <c r="F183" s="27">
        <v>44694</v>
      </c>
      <c r="G183" s="423">
        <v>153.20235858383654</v>
      </c>
      <c r="H183" s="423">
        <v>134.88106003919594</v>
      </c>
      <c r="I183" s="423">
        <v>165.85584772602496</v>
      </c>
    </row>
    <row r="184" spans="1:9" ht="17">
      <c r="A184" s="27">
        <v>44082</v>
      </c>
      <c r="B184" s="425">
        <v>10.75</v>
      </c>
      <c r="C184" s="425">
        <v>39.78</v>
      </c>
      <c r="D184" s="424"/>
      <c r="F184" s="27">
        <v>44697</v>
      </c>
      <c r="G184" s="425">
        <v>156.09478779896341</v>
      </c>
      <c r="H184" s="425">
        <v>129.65643888570716</v>
      </c>
      <c r="I184" s="425">
        <v>177.25863860769365</v>
      </c>
    </row>
    <row r="185" spans="1:9" ht="17">
      <c r="A185" s="27">
        <v>44083</v>
      </c>
      <c r="B185" s="423">
        <v>10.59</v>
      </c>
      <c r="C185" s="423">
        <v>40.79</v>
      </c>
      <c r="D185" s="424"/>
      <c r="F185" s="27">
        <v>44698</v>
      </c>
      <c r="G185" s="423">
        <v>154.40752517883124</v>
      </c>
      <c r="H185" s="423">
        <v>131.33927223073744</v>
      </c>
      <c r="I185" s="423">
        <v>181.52137139986263</v>
      </c>
    </row>
    <row r="186" spans="1:9" ht="17">
      <c r="A186" s="27">
        <v>44084</v>
      </c>
      <c r="B186" s="425">
        <v>10.59</v>
      </c>
      <c r="C186" s="425">
        <v>40.06</v>
      </c>
      <c r="D186" s="424"/>
      <c r="F186" s="27">
        <v>44699</v>
      </c>
      <c r="G186" s="425">
        <v>150.69558659739326</v>
      </c>
      <c r="H186" s="425">
        <v>130.14564527759902</v>
      </c>
      <c r="I186" s="425">
        <v>174.87863213611598</v>
      </c>
    </row>
    <row r="187" spans="1:9" ht="17">
      <c r="A187" s="27">
        <v>44085</v>
      </c>
      <c r="B187" s="423">
        <v>10.19</v>
      </c>
      <c r="C187" s="423">
        <v>39.83</v>
      </c>
      <c r="D187" s="424"/>
      <c r="F187" s="27">
        <v>44700</v>
      </c>
      <c r="G187" s="423">
        <v>151.03299993856689</v>
      </c>
      <c r="H187" s="423">
        <v>132.31766371040624</v>
      </c>
      <c r="I187" s="423">
        <v>170.58035723329553</v>
      </c>
    </row>
    <row r="188" spans="1:9" ht="17">
      <c r="A188" s="27">
        <v>44088</v>
      </c>
      <c r="B188" s="425">
        <v>10.19</v>
      </c>
      <c r="C188" s="425">
        <v>39.61</v>
      </c>
      <c r="D188" s="424"/>
      <c r="F188" s="27">
        <v>44701</v>
      </c>
      <c r="G188" s="425">
        <v>150.16529566331184</v>
      </c>
      <c r="H188" s="425">
        <v>133.47217630847288</v>
      </c>
      <c r="I188" s="425">
        <v>166.06898436563341</v>
      </c>
    </row>
    <row r="189" spans="1:9" ht="17">
      <c r="A189" s="27">
        <v>44089</v>
      </c>
      <c r="B189" s="423">
        <v>11.19</v>
      </c>
      <c r="C189" s="423">
        <v>40.53</v>
      </c>
      <c r="D189" s="424"/>
      <c r="F189" s="27">
        <v>44704</v>
      </c>
      <c r="G189" s="423">
        <v>151.61148578159228</v>
      </c>
      <c r="H189" s="423">
        <v>132.043714096099</v>
      </c>
      <c r="I189" s="423">
        <v>169.08840075603641</v>
      </c>
    </row>
    <row r="190" spans="1:9" ht="17">
      <c r="A190" s="27">
        <v>44090</v>
      </c>
      <c r="B190" s="425">
        <v>11.16</v>
      </c>
      <c r="C190" s="425">
        <v>42.22</v>
      </c>
      <c r="D190" s="424"/>
      <c r="F190" s="27">
        <v>44705</v>
      </c>
      <c r="G190" s="425">
        <v>148.81549536291928</v>
      </c>
      <c r="H190" s="425">
        <v>132.51334200634</v>
      </c>
      <c r="I190" s="425">
        <v>164.07970906262125</v>
      </c>
    </row>
    <row r="191" spans="1:9" ht="17">
      <c r="A191" s="27">
        <v>44091</v>
      </c>
      <c r="B191" s="423">
        <v>11.29</v>
      </c>
      <c r="C191" s="423">
        <v>43.3</v>
      </c>
      <c r="D191" s="424"/>
      <c r="F191" s="27">
        <v>44706</v>
      </c>
      <c r="G191" s="423">
        <v>148.91188518080719</v>
      </c>
      <c r="H191" s="423">
        <v>131.57408618585796</v>
      </c>
      <c r="I191" s="423">
        <v>163.15611695765128</v>
      </c>
    </row>
    <row r="192" spans="1:9" ht="17">
      <c r="A192" s="27">
        <v>44092</v>
      </c>
      <c r="B192" s="425">
        <v>10.75</v>
      </c>
      <c r="C192" s="425">
        <v>43.15</v>
      </c>
      <c r="D192" s="424"/>
      <c r="F192" s="27">
        <v>44707</v>
      </c>
      <c r="G192" s="425">
        <v>147.51388997147069</v>
      </c>
      <c r="H192" s="425">
        <v>135.13543117185233</v>
      </c>
      <c r="I192" s="425">
        <v>162.44566149228979</v>
      </c>
    </row>
    <row r="193" spans="1:9" ht="17">
      <c r="A193" s="27">
        <v>44095</v>
      </c>
      <c r="B193" s="423">
        <v>11.67</v>
      </c>
      <c r="C193" s="423">
        <v>41.44</v>
      </c>
      <c r="D193" s="424"/>
      <c r="F193" s="27">
        <v>44708</v>
      </c>
      <c r="G193" s="423">
        <v>149.87602825251616</v>
      </c>
      <c r="H193" s="423">
        <v>135.58550190455747</v>
      </c>
      <c r="I193" s="423">
        <v>164.47044023118667</v>
      </c>
    </row>
    <row r="194" spans="1:9" ht="17">
      <c r="A194" s="27">
        <v>44096</v>
      </c>
      <c r="B194" s="425">
        <v>11.1</v>
      </c>
      <c r="C194" s="425">
        <v>41.72</v>
      </c>
      <c r="D194" s="424"/>
      <c r="F194" s="27">
        <v>44712</v>
      </c>
      <c r="G194" s="425">
        <v>145.29633641725707</v>
      </c>
      <c r="H194" s="425">
        <v>131.75020730425581</v>
      </c>
      <c r="I194" s="425">
        <v>154.52406371612574</v>
      </c>
    </row>
    <row r="195" spans="1:9" ht="17">
      <c r="A195" s="27">
        <v>44097</v>
      </c>
      <c r="B195" s="423">
        <v>11.5</v>
      </c>
      <c r="C195" s="423">
        <v>41.77</v>
      </c>
      <c r="D195" s="424"/>
      <c r="F195" s="27">
        <v>44713</v>
      </c>
      <c r="G195" s="423">
        <v>141.00591199279373</v>
      </c>
      <c r="H195" s="423">
        <v>132.29810653287032</v>
      </c>
      <c r="I195" s="423">
        <v>147.95236999891523</v>
      </c>
    </row>
    <row r="196" spans="1:9" ht="17">
      <c r="A196" s="27">
        <v>44098</v>
      </c>
      <c r="B196" s="425">
        <v>11.7</v>
      </c>
      <c r="C196" s="425">
        <v>41.94</v>
      </c>
      <c r="D196" s="424"/>
      <c r="F196" s="27">
        <v>44714</v>
      </c>
      <c r="G196" s="425">
        <v>140.81308337845192</v>
      </c>
      <c r="H196" s="425">
        <v>135.35068794943695</v>
      </c>
      <c r="I196" s="425">
        <v>150.36791858114432</v>
      </c>
    </row>
    <row r="197" spans="1:9" ht="17">
      <c r="A197" s="27">
        <v>44099</v>
      </c>
      <c r="B197" s="423">
        <v>11.6</v>
      </c>
      <c r="C197" s="423">
        <v>41.92</v>
      </c>
      <c r="D197" s="424"/>
      <c r="F197" s="27">
        <v>44715</v>
      </c>
      <c r="G197" s="423">
        <v>140.18640262648262</v>
      </c>
      <c r="H197" s="423">
        <v>132.88514142067163</v>
      </c>
      <c r="I197" s="423">
        <v>147.77473679519147</v>
      </c>
    </row>
    <row r="198" spans="1:9" ht="17">
      <c r="A198" s="27">
        <v>44102</v>
      </c>
      <c r="B198" s="425">
        <v>12.9</v>
      </c>
      <c r="C198" s="425">
        <v>42.43</v>
      </c>
      <c r="D198" s="424"/>
      <c r="F198" s="27">
        <v>44718</v>
      </c>
      <c r="G198" s="425">
        <v>143.17527063806338</v>
      </c>
      <c r="H198" s="425">
        <v>133.00254839823185</v>
      </c>
      <c r="I198" s="425">
        <v>155.30556472802334</v>
      </c>
    </row>
    <row r="199" spans="1:9" ht="17">
      <c r="A199" s="27">
        <v>44103</v>
      </c>
      <c r="B199" s="423">
        <v>12.25</v>
      </c>
      <c r="C199" s="423">
        <v>41.03</v>
      </c>
      <c r="D199" s="424"/>
      <c r="F199" s="27">
        <v>44719</v>
      </c>
      <c r="G199" s="423">
        <v>145.97126105673635</v>
      </c>
      <c r="H199" s="423">
        <v>135.27241663106344</v>
      </c>
      <c r="I199" s="423">
        <v>152.28614833762038</v>
      </c>
    </row>
    <row r="200" spans="1:9" ht="17">
      <c r="A200" s="27">
        <v>44104</v>
      </c>
      <c r="B200" s="425">
        <v>11.8</v>
      </c>
      <c r="C200" s="425">
        <v>40.950000000000003</v>
      </c>
      <c r="D200" s="424"/>
      <c r="F200" s="27">
        <v>44720</v>
      </c>
      <c r="G200" s="425">
        <v>147.41750015358278</v>
      </c>
      <c r="H200" s="425">
        <v>136.19209396989461</v>
      </c>
      <c r="I200" s="425">
        <v>152.71242161683728</v>
      </c>
    </row>
    <row r="201" spans="1:9" ht="17">
      <c r="A201" s="27">
        <v>44105</v>
      </c>
      <c r="B201" s="423">
        <v>11.95</v>
      </c>
      <c r="C201" s="423">
        <v>40.93</v>
      </c>
      <c r="D201" s="424"/>
      <c r="F201" s="27">
        <v>44721</v>
      </c>
      <c r="G201" s="423">
        <v>149.05651888620503</v>
      </c>
      <c r="H201" s="423">
        <v>138.4619622027262</v>
      </c>
      <c r="I201" s="423">
        <v>152.21510279108421</v>
      </c>
    </row>
    <row r="202" spans="1:9" ht="17">
      <c r="A202" s="27">
        <v>44106</v>
      </c>
      <c r="B202" s="425">
        <v>12.15</v>
      </c>
      <c r="C202" s="425">
        <v>39.270000000000003</v>
      </c>
      <c r="D202" s="424"/>
      <c r="F202" s="27">
        <v>44722</v>
      </c>
      <c r="G202" s="425">
        <v>149.10471379514897</v>
      </c>
      <c r="H202" s="425">
        <v>136.62258622094888</v>
      </c>
      <c r="I202" s="425">
        <v>152.14405724454807</v>
      </c>
    </row>
    <row r="203" spans="1:9" ht="17">
      <c r="A203" s="27">
        <v>44109</v>
      </c>
      <c r="B203" s="423">
        <v>13.2</v>
      </c>
      <c r="C203" s="423">
        <v>41.29</v>
      </c>
      <c r="D203" s="424"/>
      <c r="F203" s="27">
        <v>44725</v>
      </c>
      <c r="G203" s="423">
        <v>148.3333993377818</v>
      </c>
      <c r="H203" s="423">
        <v>133.64827612275579</v>
      </c>
      <c r="I203" s="423">
        <v>152.17956068043276</v>
      </c>
    </row>
    <row r="204" spans="1:9" ht="17">
      <c r="A204" s="27">
        <v>44110</v>
      </c>
      <c r="B204" s="425">
        <v>12.9</v>
      </c>
      <c r="C204" s="425">
        <v>42.65</v>
      </c>
      <c r="D204" s="424"/>
      <c r="F204" s="27">
        <v>44726</v>
      </c>
      <c r="G204" s="425">
        <v>148.14057072343999</v>
      </c>
      <c r="H204" s="425">
        <v>132.94383425739426</v>
      </c>
      <c r="I204" s="425">
        <v>149.23118983656593</v>
      </c>
    </row>
    <row r="205" spans="1:9" ht="17">
      <c r="A205" s="27">
        <v>44111</v>
      </c>
      <c r="B205" s="423">
        <v>13.69</v>
      </c>
      <c r="C205" s="423">
        <v>41.99</v>
      </c>
      <c r="D205" s="424"/>
      <c r="F205" s="27">
        <v>44727</v>
      </c>
      <c r="G205" s="423">
        <v>149.2493475005468</v>
      </c>
      <c r="H205" s="423">
        <v>132.57205614717762</v>
      </c>
      <c r="I205" s="423">
        <v>149.19564772591448</v>
      </c>
    </row>
    <row r="206" spans="1:9" ht="17">
      <c r="A206" s="27">
        <v>44112</v>
      </c>
      <c r="B206" s="425">
        <v>13.8</v>
      </c>
      <c r="C206" s="425">
        <v>43.34</v>
      </c>
      <c r="D206" s="424"/>
      <c r="F206" s="27">
        <v>44728</v>
      </c>
      <c r="G206" s="425">
        <v>151.99714301027583</v>
      </c>
      <c r="H206" s="425">
        <v>133.80481875950278</v>
      </c>
      <c r="I206" s="425">
        <v>153.20974044259032</v>
      </c>
    </row>
    <row r="207" spans="1:9" ht="17">
      <c r="A207" s="27">
        <v>44113</v>
      </c>
      <c r="B207" s="423">
        <v>13.82</v>
      </c>
      <c r="C207" s="423">
        <v>42.85</v>
      </c>
      <c r="D207" s="424"/>
      <c r="F207" s="27">
        <v>44729</v>
      </c>
      <c r="G207" s="423">
        <v>151.27407244041865</v>
      </c>
      <c r="H207" s="423">
        <v>133.2177838717015</v>
      </c>
      <c r="I207" s="423">
        <v>146.95773234740915</v>
      </c>
    </row>
    <row r="208" spans="1:9" ht="17">
      <c r="A208" s="27">
        <v>44116</v>
      </c>
      <c r="B208" s="425">
        <v>13.6</v>
      </c>
      <c r="C208" s="425">
        <v>41.72</v>
      </c>
      <c r="D208" s="424"/>
      <c r="F208" s="27">
        <v>44733</v>
      </c>
      <c r="G208" s="425">
        <v>146.69438060515958</v>
      </c>
      <c r="H208" s="425">
        <v>131.57408618585796</v>
      </c>
      <c r="I208" s="425">
        <v>138.57435785614348</v>
      </c>
    </row>
    <row r="209" spans="1:9" ht="17">
      <c r="A209" s="27">
        <v>44117</v>
      </c>
      <c r="B209" s="423">
        <v>13.58</v>
      </c>
      <c r="C209" s="423">
        <v>42.45</v>
      </c>
      <c r="D209" s="424"/>
      <c r="F209" s="27">
        <v>44734</v>
      </c>
      <c r="G209" s="423">
        <v>148.09237581449608</v>
      </c>
      <c r="H209" s="423">
        <v>129.362932093864</v>
      </c>
      <c r="I209" s="423">
        <v>138.75195238510045</v>
      </c>
    </row>
    <row r="210" spans="1:9" ht="17">
      <c r="A210" s="27">
        <v>44118</v>
      </c>
      <c r="B210" s="425">
        <v>13.75</v>
      </c>
      <c r="C210" s="425">
        <v>43.32</v>
      </c>
      <c r="D210" s="424"/>
      <c r="F210" s="27">
        <v>44735</v>
      </c>
      <c r="G210" s="425">
        <v>143.99478000437449</v>
      </c>
      <c r="H210" s="425">
        <v>124.70578865064059</v>
      </c>
      <c r="I210" s="425">
        <v>133.17489631939608</v>
      </c>
    </row>
    <row r="211" spans="1:9" ht="17">
      <c r="A211" s="27">
        <v>44119</v>
      </c>
      <c r="B211" s="423">
        <v>14.19</v>
      </c>
      <c r="C211" s="423">
        <v>43.16</v>
      </c>
      <c r="D211" s="424"/>
      <c r="F211" s="27">
        <v>44736</v>
      </c>
      <c r="G211" s="423">
        <v>144.66965566528776</v>
      </c>
      <c r="H211" s="423">
        <v>126.07553672217686</v>
      </c>
      <c r="I211" s="423">
        <v>131.25666656292006</v>
      </c>
    </row>
    <row r="212" spans="1:9" ht="17">
      <c r="A212" s="27">
        <v>44120</v>
      </c>
      <c r="B212" s="425">
        <v>14.34</v>
      </c>
      <c r="C212" s="425">
        <v>42.93</v>
      </c>
      <c r="D212" s="424"/>
      <c r="F212" s="27">
        <v>44739</v>
      </c>
      <c r="G212" s="425">
        <v>143.51268397923701</v>
      </c>
      <c r="H212" s="425">
        <v>127.62138460799608</v>
      </c>
      <c r="I212" s="425">
        <v>128.45034813735873</v>
      </c>
    </row>
    <row r="213" spans="1:9" ht="17">
      <c r="A213" s="27">
        <v>44123</v>
      </c>
      <c r="B213" s="423">
        <v>14.13</v>
      </c>
      <c r="C213" s="423">
        <v>42.62</v>
      </c>
      <c r="D213" s="424"/>
      <c r="F213" s="27">
        <v>44740</v>
      </c>
      <c r="G213" s="423">
        <v>146.45335708187383</v>
      </c>
      <c r="H213" s="423">
        <v>130.22391659597253</v>
      </c>
      <c r="I213" s="423">
        <v>130.9014388302393</v>
      </c>
    </row>
    <row r="214" spans="1:9" ht="17">
      <c r="A214" s="27">
        <v>44124</v>
      </c>
      <c r="B214" s="425">
        <v>15.2</v>
      </c>
      <c r="C214" s="425">
        <v>43.16</v>
      </c>
      <c r="D214" s="424"/>
      <c r="F214" s="27">
        <v>44741</v>
      </c>
      <c r="G214" s="425">
        <v>148.52622795212361</v>
      </c>
      <c r="H214" s="425">
        <v>131.04576543889431</v>
      </c>
      <c r="I214" s="425">
        <v>130.08439570769019</v>
      </c>
    </row>
    <row r="215" spans="1:9" ht="17">
      <c r="A215" s="27">
        <v>44125</v>
      </c>
      <c r="B215" s="423">
        <v>14.8</v>
      </c>
      <c r="C215" s="423">
        <v>41.73</v>
      </c>
      <c r="D215" s="424"/>
      <c r="F215" s="27">
        <v>44742</v>
      </c>
      <c r="G215" s="423">
        <v>143.4162941613491</v>
      </c>
      <c r="H215" s="423">
        <v>131.10445827561693</v>
      </c>
      <c r="I215" s="423">
        <v>123.44165644394359</v>
      </c>
    </row>
    <row r="216" spans="1:9" ht="17">
      <c r="A216" s="27">
        <v>44126</v>
      </c>
      <c r="B216" s="425">
        <v>15.25</v>
      </c>
      <c r="C216" s="425">
        <v>42.46</v>
      </c>
      <c r="D216" s="424"/>
      <c r="F216" s="27">
        <v>44743</v>
      </c>
      <c r="G216" s="425">
        <v>145.48921401016489</v>
      </c>
      <c r="H216" s="425">
        <v>127.26916367531531</v>
      </c>
      <c r="I216" s="425">
        <v>118.11324045373235</v>
      </c>
    </row>
    <row r="217" spans="1:9" ht="17">
      <c r="A217" s="27">
        <v>44127</v>
      </c>
      <c r="B217" s="423">
        <v>15.1</v>
      </c>
      <c r="C217" s="423">
        <v>41.77</v>
      </c>
      <c r="D217" s="424"/>
      <c r="F217" s="27">
        <v>44747</v>
      </c>
      <c r="G217" s="423">
        <v>141.92186015555873</v>
      </c>
      <c r="H217" s="423">
        <v>123.29690491991754</v>
      </c>
      <c r="I217" s="423">
        <v>112.78482446352112</v>
      </c>
    </row>
    <row r="218" spans="1:9" ht="17">
      <c r="A218" s="27">
        <v>44130</v>
      </c>
      <c r="B218" s="425">
        <v>14.85</v>
      </c>
      <c r="C218" s="425">
        <v>40.46</v>
      </c>
      <c r="D218" s="424"/>
      <c r="F218" s="27">
        <v>44748</v>
      </c>
      <c r="G218" s="425">
        <v>143.51268397923701</v>
      </c>
      <c r="H218" s="425">
        <v>123.68826151178504</v>
      </c>
      <c r="I218" s="425">
        <v>112.57168782391267</v>
      </c>
    </row>
    <row r="219" spans="1:9" ht="17">
      <c r="A219" s="27">
        <v>44131</v>
      </c>
      <c r="B219" s="423">
        <v>15.44</v>
      </c>
      <c r="C219" s="423">
        <v>41.2</v>
      </c>
      <c r="D219" s="424"/>
      <c r="F219" s="27">
        <v>44749</v>
      </c>
      <c r="G219" s="423">
        <v>144.04297491331846</v>
      </c>
      <c r="H219" s="423">
        <v>124.54924601389359</v>
      </c>
      <c r="I219" s="423">
        <v>117.15410623811093</v>
      </c>
    </row>
    <row r="220" spans="1:9" ht="17">
      <c r="A220" s="27">
        <v>44132</v>
      </c>
      <c r="B220" s="425">
        <v>14.4</v>
      </c>
      <c r="C220" s="425">
        <v>39.119999999999997</v>
      </c>
      <c r="D220" s="424"/>
      <c r="F220" s="27">
        <v>44750</v>
      </c>
      <c r="G220" s="425">
        <v>150.06885686685794</v>
      </c>
      <c r="H220" s="425">
        <v>127.60182743046018</v>
      </c>
      <c r="I220" s="425">
        <v>124.93361292120271</v>
      </c>
    </row>
    <row r="221" spans="1:9" ht="17">
      <c r="A221" s="27">
        <v>44133</v>
      </c>
      <c r="B221" s="423">
        <v>13.95</v>
      </c>
      <c r="C221" s="423">
        <v>37.65</v>
      </c>
      <c r="D221" s="424"/>
      <c r="F221" s="27">
        <v>44753</v>
      </c>
      <c r="G221" s="423">
        <v>150.6473427098833</v>
      </c>
      <c r="H221" s="423">
        <v>128.44323345091786</v>
      </c>
      <c r="I221" s="423">
        <v>119.88937911713609</v>
      </c>
    </row>
    <row r="222" spans="1:9" ht="17">
      <c r="A222" s="27">
        <v>44134</v>
      </c>
      <c r="B222" s="425">
        <v>12.5</v>
      </c>
      <c r="C222" s="425">
        <v>37.46</v>
      </c>
      <c r="D222" s="424"/>
      <c r="F222" s="27">
        <v>44754</v>
      </c>
      <c r="G222" s="425">
        <v>141.2951794035894</v>
      </c>
      <c r="H222" s="425">
        <v>124.66665299145383</v>
      </c>
      <c r="I222" s="425">
        <v>113.88601109744805</v>
      </c>
    </row>
    <row r="223" spans="1:9" ht="17">
      <c r="A223" s="27">
        <v>44137</v>
      </c>
      <c r="B223" s="423">
        <v>12.2</v>
      </c>
      <c r="C223" s="423">
        <v>38.97</v>
      </c>
      <c r="D223" s="424"/>
      <c r="F223" s="27">
        <v>44755</v>
      </c>
      <c r="G223" s="423">
        <v>142.6931746129259</v>
      </c>
      <c r="H223" s="423">
        <v>124.31443205877306</v>
      </c>
      <c r="I223" s="423">
        <v>113.42423438234646</v>
      </c>
    </row>
    <row r="224" spans="1:9" ht="17">
      <c r="A224" s="27">
        <v>44138</v>
      </c>
      <c r="B224" s="425">
        <v>13.85</v>
      </c>
      <c r="C224" s="425">
        <v>39.71</v>
      </c>
      <c r="D224" s="424"/>
      <c r="F224" s="27">
        <v>44756</v>
      </c>
      <c r="G224" s="425">
        <v>134.01588696754527</v>
      </c>
      <c r="H224" s="425">
        <v>126.01682258133928</v>
      </c>
      <c r="I224" s="425">
        <v>112.85587001005726</v>
      </c>
    </row>
    <row r="225" spans="1:9" ht="17">
      <c r="A225" s="27">
        <v>44139</v>
      </c>
      <c r="B225" s="423">
        <v>13.65</v>
      </c>
      <c r="C225" s="423">
        <v>41.23</v>
      </c>
      <c r="D225" s="424"/>
      <c r="F225" s="27">
        <v>44757</v>
      </c>
      <c r="G225" s="423">
        <v>116.51667797138616</v>
      </c>
      <c r="H225" s="423">
        <v>114.74575273555487</v>
      </c>
      <c r="I225" s="423">
        <v>110.36927588129201</v>
      </c>
    </row>
    <row r="226" spans="1:9" ht="17">
      <c r="A226" s="27">
        <v>44140</v>
      </c>
      <c r="B226" s="425">
        <v>14.25</v>
      </c>
      <c r="C226" s="425">
        <v>40.93</v>
      </c>
      <c r="D226" s="424"/>
      <c r="F226" s="27">
        <v>44760</v>
      </c>
      <c r="G226" s="425">
        <v>118.0593068861205</v>
      </c>
      <c r="H226" s="425">
        <v>117.19174208678433</v>
      </c>
      <c r="I226" s="425">
        <v>115.4845552318948</v>
      </c>
    </row>
    <row r="227" spans="1:9" ht="17">
      <c r="A227" s="27">
        <v>44141</v>
      </c>
      <c r="B227" s="423">
        <v>13.6</v>
      </c>
      <c r="C227" s="423">
        <v>39.450000000000003</v>
      </c>
      <c r="D227" s="424"/>
      <c r="F227" s="27">
        <v>44761</v>
      </c>
      <c r="G227" s="423">
        <v>115.07048785310572</v>
      </c>
      <c r="H227" s="423">
        <v>115.62631571931428</v>
      </c>
      <c r="I227" s="423">
        <v>115.41350968535866</v>
      </c>
    </row>
    <row r="228" spans="1:9" ht="17">
      <c r="A228" s="27">
        <v>44144</v>
      </c>
      <c r="B228" s="425">
        <v>13.7</v>
      </c>
      <c r="C228" s="425">
        <v>42.4</v>
      </c>
      <c r="D228" s="424"/>
      <c r="F228" s="27">
        <v>44762</v>
      </c>
      <c r="G228" s="425">
        <v>114.20273459928467</v>
      </c>
      <c r="H228" s="425">
        <v>113.41514032320535</v>
      </c>
      <c r="I228" s="425">
        <v>116.44365077274944</v>
      </c>
    </row>
    <row r="229" spans="1:9" ht="17">
      <c r="A229" s="27">
        <v>44145</v>
      </c>
      <c r="B229" s="423">
        <v>14.05</v>
      </c>
      <c r="C229" s="423">
        <v>43.61</v>
      </c>
      <c r="D229" s="424"/>
      <c r="F229" s="27">
        <v>44763</v>
      </c>
      <c r="G229" s="423">
        <v>111.0210869519281</v>
      </c>
      <c r="H229" s="423">
        <v>111.0278651128135</v>
      </c>
      <c r="I229" s="423">
        <v>114.56096312692485</v>
      </c>
    </row>
    <row r="230" spans="1:9" ht="17">
      <c r="A230" s="27">
        <v>44146</v>
      </c>
      <c r="B230" s="425">
        <v>14.04</v>
      </c>
      <c r="C230" s="425">
        <v>43.8</v>
      </c>
      <c r="D230" s="424"/>
      <c r="F230" s="27">
        <v>44764</v>
      </c>
      <c r="G230" s="425">
        <v>108.80353339771449</v>
      </c>
      <c r="H230" s="425">
        <v>112.28020620678956</v>
      </c>
      <c r="I230" s="425">
        <v>107.84713964187533</v>
      </c>
    </row>
    <row r="231" spans="1:9" ht="17">
      <c r="A231" s="27">
        <v>44147</v>
      </c>
      <c r="B231" s="423">
        <v>13.85</v>
      </c>
      <c r="C231" s="423">
        <v>43.53</v>
      </c>
      <c r="D231" s="424"/>
      <c r="F231" s="27">
        <v>44767</v>
      </c>
      <c r="G231" s="423">
        <v>111.84059631823922</v>
      </c>
      <c r="H231" s="423">
        <v>115.29365196416941</v>
      </c>
      <c r="I231" s="423">
        <v>109.41014166567062</v>
      </c>
    </row>
    <row r="232" spans="1:9" ht="17">
      <c r="A232" s="27">
        <v>44148</v>
      </c>
      <c r="B232" s="425">
        <v>14.2</v>
      </c>
      <c r="C232" s="425">
        <v>42.78</v>
      </c>
      <c r="D232" s="424"/>
      <c r="F232" s="27">
        <v>44768</v>
      </c>
      <c r="G232" s="425">
        <v>115.11868276204969</v>
      </c>
      <c r="H232" s="425">
        <v>119.97037388904366</v>
      </c>
      <c r="I232" s="425">
        <v>114.2057353942441</v>
      </c>
    </row>
    <row r="233" spans="1:9" ht="17">
      <c r="A233" s="27">
        <v>44151</v>
      </c>
      <c r="B233" s="423">
        <v>14.09</v>
      </c>
      <c r="C233" s="423">
        <v>43.82</v>
      </c>
      <c r="D233" s="424"/>
      <c r="F233" s="27">
        <v>44769</v>
      </c>
      <c r="G233" s="423">
        <v>115.745363514019</v>
      </c>
      <c r="H233" s="423">
        <v>123.57085453422478</v>
      </c>
      <c r="I233" s="423">
        <v>112.28750563776806</v>
      </c>
    </row>
    <row r="234" spans="1:9" ht="17">
      <c r="A234" s="27">
        <v>44152</v>
      </c>
      <c r="B234" s="425">
        <v>13.55</v>
      </c>
      <c r="C234" s="425">
        <v>43.75</v>
      </c>
      <c r="D234" s="424"/>
      <c r="F234" s="27">
        <v>44770</v>
      </c>
      <c r="G234" s="425">
        <v>118.58959782020193</v>
      </c>
      <c r="H234" s="425">
        <v>125.95812974461664</v>
      </c>
      <c r="I234" s="425">
        <v>116.0884230400687</v>
      </c>
    </row>
    <row r="235" spans="1:9" ht="17">
      <c r="A235" s="27">
        <v>44153</v>
      </c>
      <c r="B235" s="423">
        <v>13.35</v>
      </c>
      <c r="C235" s="423">
        <v>44.34</v>
      </c>
      <c r="D235" s="424"/>
      <c r="F235" s="27">
        <v>44771</v>
      </c>
      <c r="G235" s="423">
        <v>118.83062134348768</v>
      </c>
      <c r="H235" s="423">
        <v>128.13014817742385</v>
      </c>
      <c r="I235" s="423">
        <v>114.7740997665333</v>
      </c>
    </row>
    <row r="236" spans="1:9" ht="17">
      <c r="A236" s="27">
        <v>44154</v>
      </c>
      <c r="B236" s="425">
        <v>12.95</v>
      </c>
      <c r="C236" s="425">
        <v>44.2</v>
      </c>
      <c r="D236" s="424"/>
      <c r="F236" s="27">
        <v>44774</v>
      </c>
      <c r="G236" s="425">
        <v>117.04696890546759</v>
      </c>
      <c r="H236" s="425">
        <v>124.78405996901407</v>
      </c>
      <c r="I236" s="425">
        <v>113.70841656849106</v>
      </c>
    </row>
    <row r="237" spans="1:9" ht="17">
      <c r="A237" s="27">
        <v>44155</v>
      </c>
      <c r="B237" s="423">
        <v>12.65</v>
      </c>
      <c r="C237" s="423">
        <v>44.96</v>
      </c>
      <c r="D237" s="424"/>
      <c r="F237" s="27">
        <v>44775</v>
      </c>
      <c r="G237" s="423">
        <v>114.00990598494288</v>
      </c>
      <c r="H237" s="423">
        <v>122.82727700967652</v>
      </c>
      <c r="I237" s="423">
        <v>110.08509369514741</v>
      </c>
    </row>
    <row r="238" spans="1:9" ht="17">
      <c r="A238" s="27">
        <v>44158</v>
      </c>
      <c r="B238" s="425">
        <v>13.39</v>
      </c>
      <c r="C238" s="425">
        <v>46.06</v>
      </c>
      <c r="D238" s="424"/>
      <c r="F238" s="27">
        <v>44776</v>
      </c>
      <c r="G238" s="425">
        <v>114.05814987245282</v>
      </c>
      <c r="H238" s="425">
        <v>121.94671402591715</v>
      </c>
      <c r="I238" s="425">
        <v>108.52209167135214</v>
      </c>
    </row>
    <row r="239" spans="1:9" ht="17">
      <c r="A239" s="27">
        <v>44159</v>
      </c>
      <c r="B239" s="423">
        <v>14.2</v>
      </c>
      <c r="C239" s="423">
        <v>47.86</v>
      </c>
      <c r="D239" s="424"/>
      <c r="F239" s="27">
        <v>44777</v>
      </c>
      <c r="G239" s="423">
        <v>116.13102074270259</v>
      </c>
      <c r="H239" s="423">
        <v>126.40817917320679</v>
      </c>
      <c r="I239" s="423">
        <v>111.18628032907436</v>
      </c>
    </row>
    <row r="240" spans="1:9" ht="17">
      <c r="A240" s="27">
        <v>44160</v>
      </c>
      <c r="B240" s="425">
        <v>13.9</v>
      </c>
      <c r="C240" s="425">
        <v>48.61</v>
      </c>
      <c r="D240" s="424"/>
      <c r="F240" s="27">
        <v>44778</v>
      </c>
      <c r="G240" s="425">
        <v>117.67364965743693</v>
      </c>
      <c r="H240" s="425">
        <v>126.38862199567089</v>
      </c>
      <c r="I240" s="425">
        <v>110.22718478821973</v>
      </c>
    </row>
    <row r="241" spans="1:9" ht="17">
      <c r="A241" s="27">
        <v>44161</v>
      </c>
      <c r="B241" s="423">
        <v>14.2</v>
      </c>
      <c r="C241" s="423">
        <v>47.8</v>
      </c>
      <c r="D241" s="424"/>
      <c r="F241" s="27">
        <v>44781</v>
      </c>
      <c r="G241" s="423">
        <v>117.33618733769728</v>
      </c>
      <c r="H241" s="423">
        <v>126.76040010588754</v>
      </c>
      <c r="I241" s="423">
        <v>110.79554916050893</v>
      </c>
    </row>
    <row r="242" spans="1:9" ht="17">
      <c r="A242" s="27">
        <v>44162</v>
      </c>
      <c r="B242" s="425">
        <v>14.71</v>
      </c>
      <c r="C242" s="425">
        <v>48.18</v>
      </c>
      <c r="D242" s="424"/>
      <c r="F242" s="27">
        <v>44782</v>
      </c>
      <c r="G242" s="425">
        <v>118.68598763808984</v>
      </c>
      <c r="H242" s="425">
        <v>132.53292048799085</v>
      </c>
      <c r="I242" s="425">
        <v>111.04418923600208</v>
      </c>
    </row>
    <row r="243" spans="1:9" ht="17">
      <c r="A243" s="27">
        <v>44165</v>
      </c>
      <c r="B243" s="423">
        <v>14.94</v>
      </c>
      <c r="C243" s="423">
        <v>47.59</v>
      </c>
      <c r="D243" s="424"/>
      <c r="F243" s="27">
        <v>44783</v>
      </c>
      <c r="G243" s="423">
        <v>119.79476441519662</v>
      </c>
      <c r="H243" s="423">
        <v>132.1806995553101</v>
      </c>
      <c r="I243" s="423">
        <v>113.63737102195491</v>
      </c>
    </row>
    <row r="244" spans="1:9" ht="17">
      <c r="A244" s="27">
        <v>44166</v>
      </c>
      <c r="B244" s="425">
        <v>14.85</v>
      </c>
      <c r="C244" s="425">
        <v>47.42</v>
      </c>
      <c r="D244" s="424"/>
      <c r="F244" s="27">
        <v>44784</v>
      </c>
      <c r="G244" s="425">
        <v>121.33739332993096</v>
      </c>
      <c r="H244" s="425">
        <v>133.80481875950278</v>
      </c>
      <c r="I244" s="425">
        <v>115.2003730457502</v>
      </c>
    </row>
    <row r="245" spans="1:9" ht="17">
      <c r="A245" s="27">
        <v>44167</v>
      </c>
      <c r="B245" s="423">
        <v>15</v>
      </c>
      <c r="C245" s="423">
        <v>48.25</v>
      </c>
      <c r="D245" s="424"/>
      <c r="F245" s="27">
        <v>44785</v>
      </c>
      <c r="G245" s="423">
        <v>123.36211826980276</v>
      </c>
      <c r="H245" s="423">
        <v>130.65440884702679</v>
      </c>
      <c r="I245" s="423">
        <v>114.52542101627338</v>
      </c>
    </row>
    <row r="246" spans="1:9" ht="17">
      <c r="A246" s="27">
        <v>44168</v>
      </c>
      <c r="B246" s="425">
        <v>13.86</v>
      </c>
      <c r="C246" s="425">
        <v>48.71</v>
      </c>
      <c r="D246" s="424"/>
      <c r="F246" s="27">
        <v>44788</v>
      </c>
      <c r="G246" s="425">
        <v>120.85534628335948</v>
      </c>
      <c r="H246" s="425">
        <v>116.93734965001295</v>
      </c>
      <c r="I246" s="425">
        <v>113.7794621150272</v>
      </c>
    </row>
    <row r="247" spans="1:9" ht="17">
      <c r="A247" s="27">
        <v>44169</v>
      </c>
      <c r="B247" s="423">
        <v>14.5</v>
      </c>
      <c r="C247" s="423">
        <v>49.25</v>
      </c>
      <c r="D247" s="424"/>
      <c r="F247" s="27">
        <v>44789</v>
      </c>
      <c r="G247" s="423">
        <v>117.81828336283478</v>
      </c>
      <c r="H247" s="423">
        <v>113.82607539672371</v>
      </c>
      <c r="I247" s="423">
        <v>111.68359915482742</v>
      </c>
    </row>
    <row r="248" spans="1:9" ht="17">
      <c r="A248" s="27">
        <v>44172</v>
      </c>
      <c r="B248" s="425">
        <v>14.2</v>
      </c>
      <c r="C248" s="425">
        <v>48.79</v>
      </c>
      <c r="D248" s="424"/>
      <c r="F248" s="27">
        <v>44790</v>
      </c>
      <c r="G248" s="425">
        <v>118.58959782020193</v>
      </c>
      <c r="H248" s="425">
        <v>115.46977308256727</v>
      </c>
      <c r="I248" s="425">
        <v>108.45104612481597</v>
      </c>
    </row>
    <row r="249" spans="1:9" ht="17">
      <c r="A249" s="27">
        <v>44173</v>
      </c>
      <c r="B249" s="423">
        <v>14.21</v>
      </c>
      <c r="C249" s="423">
        <v>48.84</v>
      </c>
      <c r="D249" s="424"/>
      <c r="F249" s="27">
        <v>44791</v>
      </c>
      <c r="G249" s="423">
        <v>119.50554598296694</v>
      </c>
      <c r="H249" s="423">
        <v>117.05475662757321</v>
      </c>
      <c r="I249" s="423">
        <v>103.93963458238709</v>
      </c>
    </row>
    <row r="250" spans="1:9" ht="17">
      <c r="A250" s="27">
        <v>44174</v>
      </c>
      <c r="B250" s="425">
        <v>14.7</v>
      </c>
      <c r="C250" s="425">
        <v>48.86</v>
      </c>
      <c r="D250" s="424"/>
      <c r="F250" s="27">
        <v>44792</v>
      </c>
      <c r="G250" s="425">
        <v>120.71071257796164</v>
      </c>
      <c r="H250" s="425">
        <v>116.52643588060955</v>
      </c>
      <c r="I250" s="425">
        <v>107.03013519409299</v>
      </c>
    </row>
    <row r="251" spans="1:9" ht="17">
      <c r="A251" s="27">
        <v>44175</v>
      </c>
      <c r="B251" s="423">
        <v>15.35</v>
      </c>
      <c r="C251" s="423">
        <v>50.25</v>
      </c>
      <c r="D251" s="424"/>
      <c r="F251" s="27">
        <v>44795</v>
      </c>
      <c r="G251" s="423">
        <v>122.15690269624207</v>
      </c>
      <c r="H251" s="423">
        <v>119.52030315633854</v>
      </c>
      <c r="I251" s="423">
        <v>109.48118721220676</v>
      </c>
    </row>
    <row r="252" spans="1:9" ht="17">
      <c r="A252" s="27">
        <v>44176</v>
      </c>
      <c r="B252" s="425">
        <v>15.9</v>
      </c>
      <c r="C252" s="425">
        <v>49.97</v>
      </c>
      <c r="D252" s="424"/>
      <c r="F252" s="27">
        <v>44796</v>
      </c>
      <c r="G252" s="425">
        <v>127.26688546558256</v>
      </c>
      <c r="H252" s="425">
        <v>122.63159871374276</v>
      </c>
      <c r="I252" s="425">
        <v>111.22182243972583</v>
      </c>
    </row>
    <row r="253" spans="1:9" ht="17">
      <c r="A253" s="27">
        <v>44179</v>
      </c>
      <c r="B253" s="423">
        <v>16.55</v>
      </c>
      <c r="C253" s="423">
        <v>50.29</v>
      </c>
      <c r="D253" s="424"/>
      <c r="F253" s="27">
        <v>44797</v>
      </c>
      <c r="G253" s="423">
        <v>128.37566224268934</v>
      </c>
      <c r="H253" s="423">
        <v>122.16197080350173</v>
      </c>
      <c r="I253" s="423">
        <v>112.96241899247812</v>
      </c>
    </row>
    <row r="254" spans="1:9" ht="17">
      <c r="A254" s="27">
        <v>44180</v>
      </c>
      <c r="B254" s="425">
        <v>17</v>
      </c>
      <c r="C254" s="425">
        <v>50.76</v>
      </c>
      <c r="D254" s="424"/>
      <c r="F254" s="27">
        <v>44798</v>
      </c>
      <c r="G254" s="425">
        <v>126.78483841901107</v>
      </c>
      <c r="H254" s="425">
        <v>121.51622177486287</v>
      </c>
      <c r="I254" s="425">
        <v>109.37463822978593</v>
      </c>
    </row>
    <row r="255" spans="1:9" ht="17">
      <c r="A255" s="27">
        <v>44181</v>
      </c>
      <c r="B255" s="423">
        <v>16.399999999999999</v>
      </c>
      <c r="C255" s="423">
        <v>51.08</v>
      </c>
      <c r="D255" s="424"/>
      <c r="F255" s="27">
        <v>44799</v>
      </c>
      <c r="G255" s="423">
        <v>128.95414808571473</v>
      </c>
      <c r="H255" s="423">
        <v>125.64504447112262</v>
      </c>
      <c r="I255" s="423">
        <v>111.50600462587042</v>
      </c>
    </row>
    <row r="256" spans="1:9" ht="17">
      <c r="A256" s="27">
        <v>44182</v>
      </c>
      <c r="B256" s="425">
        <v>16</v>
      </c>
      <c r="C256" s="425">
        <v>51.5</v>
      </c>
      <c r="D256" s="424"/>
      <c r="F256" s="27">
        <v>44802</v>
      </c>
      <c r="G256" s="425">
        <v>131.8465773008416</v>
      </c>
      <c r="H256" s="425">
        <v>120.12691652579068</v>
      </c>
      <c r="I256" s="425">
        <v>116.51469631928558</v>
      </c>
    </row>
    <row r="257" spans="1:9" ht="17">
      <c r="A257" s="27">
        <v>44183</v>
      </c>
      <c r="B257" s="423">
        <v>15.6</v>
      </c>
      <c r="C257" s="423">
        <v>52.26</v>
      </c>
      <c r="D257" s="424"/>
      <c r="F257" s="27">
        <v>44803</v>
      </c>
      <c r="G257" s="423">
        <v>131.07526284347443</v>
      </c>
      <c r="H257" s="423">
        <v>118.42450469910952</v>
      </c>
      <c r="I257" s="423">
        <v>113.42423438234646</v>
      </c>
    </row>
    <row r="258" spans="1:9" ht="17">
      <c r="A258" s="27">
        <v>44186</v>
      </c>
      <c r="B258" s="425">
        <v>16.5</v>
      </c>
      <c r="C258" s="425">
        <v>50.91</v>
      </c>
      <c r="D258" s="424"/>
      <c r="F258" s="27">
        <v>44804</v>
      </c>
      <c r="G258" s="425">
        <v>129.91829115742371</v>
      </c>
      <c r="H258" s="425">
        <v>117.99401244805526</v>
      </c>
      <c r="I258" s="425">
        <v>114.9516942954903</v>
      </c>
    </row>
    <row r="259" spans="1:9" ht="17">
      <c r="A259" s="27">
        <v>44187</v>
      </c>
      <c r="B259" s="423">
        <v>17.350000000000001</v>
      </c>
      <c r="C259" s="423">
        <v>50.08</v>
      </c>
      <c r="D259" s="424"/>
      <c r="F259" s="27">
        <v>44805</v>
      </c>
      <c r="G259" s="423">
        <v>126.92942314584292</v>
      </c>
      <c r="H259" s="423">
        <v>115.27409478663351</v>
      </c>
      <c r="I259" s="423">
        <v>110.19164267756827</v>
      </c>
    </row>
    <row r="260" spans="1:9" ht="17">
      <c r="A260" s="27">
        <v>44188</v>
      </c>
      <c r="B260" s="425">
        <v>17.2</v>
      </c>
      <c r="C260" s="425">
        <v>51.2</v>
      </c>
      <c r="D260" s="424"/>
      <c r="F260" s="27">
        <v>44806</v>
      </c>
      <c r="G260" s="425">
        <v>129.00234299465868</v>
      </c>
      <c r="H260" s="425">
        <v>118.22882640317576</v>
      </c>
      <c r="I260" s="425">
        <v>112.67823680633352</v>
      </c>
    </row>
    <row r="261" spans="1:9" ht="17">
      <c r="A261" s="27">
        <v>44189</v>
      </c>
      <c r="B261" s="423">
        <v>17.2</v>
      </c>
      <c r="C261" s="423">
        <v>51.29</v>
      </c>
      <c r="D261" s="424"/>
      <c r="F261" s="27">
        <v>44810</v>
      </c>
      <c r="G261" s="423">
        <v>131.26809145781624</v>
      </c>
      <c r="H261" s="423">
        <v>116.62426437651897</v>
      </c>
      <c r="I261" s="423">
        <v>113.6728744578396</v>
      </c>
    </row>
    <row r="262" spans="1:9" ht="17">
      <c r="A262" s="27">
        <v>44193</v>
      </c>
      <c r="B262" s="425">
        <v>19.45</v>
      </c>
      <c r="C262" s="425">
        <v>50.86</v>
      </c>
      <c r="D262" s="424"/>
      <c r="F262" s="27">
        <v>44811</v>
      </c>
      <c r="G262" s="425">
        <v>130.49677700044907</v>
      </c>
      <c r="H262" s="425">
        <v>114.8044668763925</v>
      </c>
      <c r="I262" s="425">
        <v>117.43828842425552</v>
      </c>
    </row>
    <row r="263" spans="1:9" ht="17">
      <c r="A263" s="27">
        <v>44194</v>
      </c>
      <c r="B263" s="423">
        <v>18.850000000000001</v>
      </c>
      <c r="C263" s="423">
        <v>51.09</v>
      </c>
      <c r="D263" s="424"/>
      <c r="F263" s="27">
        <v>44812</v>
      </c>
      <c r="G263" s="423">
        <v>130.06292486282155</v>
      </c>
      <c r="H263" s="423">
        <v>115.09797366823567</v>
      </c>
      <c r="I263" s="423">
        <v>115.16483093509875</v>
      </c>
    </row>
    <row r="264" spans="1:9" ht="17">
      <c r="A264" s="27">
        <v>44195</v>
      </c>
      <c r="B264" s="425">
        <v>19.3</v>
      </c>
      <c r="C264" s="425">
        <v>51.34</v>
      </c>
      <c r="D264" s="424"/>
      <c r="F264" s="27">
        <v>44813</v>
      </c>
      <c r="G264" s="425">
        <v>134.69081160702453</v>
      </c>
      <c r="H264" s="425">
        <v>116.5655715397963</v>
      </c>
      <c r="I264" s="425">
        <v>121.23924450132293</v>
      </c>
    </row>
    <row r="265" spans="1:9" ht="17">
      <c r="A265" s="27">
        <v>44196</v>
      </c>
      <c r="B265" s="423">
        <v>19.100000000000001</v>
      </c>
      <c r="C265" s="423">
        <v>51.8</v>
      </c>
      <c r="D265" s="424"/>
      <c r="F265" s="27">
        <v>44816</v>
      </c>
      <c r="G265" s="423">
        <v>137.34216832029969</v>
      </c>
      <c r="H265" s="423">
        <v>121.30098630139321</v>
      </c>
      <c r="I265" s="423">
        <v>119.53415138445536</v>
      </c>
    </row>
    <row r="266" spans="1:9" ht="17">
      <c r="A266" s="27">
        <v>44200</v>
      </c>
      <c r="B266" s="425">
        <v>19.850000000000001</v>
      </c>
      <c r="C266" s="425">
        <v>51.09</v>
      </c>
      <c r="D266" s="424"/>
      <c r="F266" s="27">
        <v>44817</v>
      </c>
      <c r="G266" s="425">
        <v>136.71548756833036</v>
      </c>
      <c r="H266" s="425">
        <v>120.08778086660392</v>
      </c>
      <c r="I266" s="425">
        <v>119.74728802406378</v>
      </c>
    </row>
    <row r="267" spans="1:9" ht="17">
      <c r="A267" s="27">
        <v>44201</v>
      </c>
      <c r="B267" s="423">
        <v>17.8</v>
      </c>
      <c r="C267" s="423">
        <v>53.6</v>
      </c>
      <c r="D267" s="424"/>
      <c r="F267" s="27">
        <v>44818</v>
      </c>
      <c r="G267" s="423">
        <v>136.71548756833036</v>
      </c>
      <c r="H267" s="423">
        <v>117.7005056562121</v>
      </c>
      <c r="I267" s="423">
        <v>121.31029004785907</v>
      </c>
    </row>
    <row r="268" spans="1:9" ht="17">
      <c r="A268" s="27">
        <v>44202</v>
      </c>
      <c r="B268" s="425">
        <v>17.8</v>
      </c>
      <c r="C268" s="425">
        <v>54.3</v>
      </c>
      <c r="D268" s="424"/>
      <c r="F268" s="27">
        <v>44819</v>
      </c>
      <c r="G268" s="425">
        <v>130.64141070584691</v>
      </c>
      <c r="H268" s="425">
        <v>113.61081861913911</v>
      </c>
      <c r="I268" s="425">
        <v>120.06697364609306</v>
      </c>
    </row>
    <row r="269" spans="1:9" ht="17">
      <c r="A269" s="27">
        <v>44203</v>
      </c>
      <c r="B269" s="423">
        <v>18.899999999999999</v>
      </c>
      <c r="C269" s="423">
        <v>54.38</v>
      </c>
      <c r="D269" s="424"/>
      <c r="F269" s="27">
        <v>44820</v>
      </c>
      <c r="G269" s="423">
        <v>130.59316681833698</v>
      </c>
      <c r="H269" s="423">
        <v>113.37600466401861</v>
      </c>
      <c r="I269" s="423">
        <v>122.16283660629288</v>
      </c>
    </row>
    <row r="270" spans="1:9" ht="17">
      <c r="A270" s="27">
        <v>44204</v>
      </c>
      <c r="B270" s="425">
        <v>21</v>
      </c>
      <c r="C270" s="425">
        <v>55.99</v>
      </c>
      <c r="D270" s="424"/>
      <c r="F270" s="27">
        <v>44823</v>
      </c>
      <c r="G270" s="425">
        <v>130.78599543267876</v>
      </c>
      <c r="H270" s="425">
        <v>114.37397462533822</v>
      </c>
      <c r="I270" s="425">
        <v>118.00665279654474</v>
      </c>
    </row>
    <row r="271" spans="1:9" ht="17">
      <c r="A271" s="27">
        <v>44207</v>
      </c>
      <c r="B271" s="423">
        <v>22</v>
      </c>
      <c r="C271" s="423">
        <v>55.66</v>
      </c>
      <c r="D271" s="424"/>
      <c r="F271" s="27">
        <v>44824</v>
      </c>
      <c r="G271" s="423">
        <v>133.43740112451991</v>
      </c>
      <c r="H271" s="423">
        <v>115.74372269687454</v>
      </c>
      <c r="I271" s="423">
        <v>126.99393377075108</v>
      </c>
    </row>
    <row r="272" spans="1:9" ht="17">
      <c r="A272" s="27">
        <v>44208</v>
      </c>
      <c r="B272" s="425">
        <v>23</v>
      </c>
      <c r="C272" s="425">
        <v>56.58</v>
      </c>
      <c r="D272" s="424"/>
      <c r="F272" s="27">
        <v>44825</v>
      </c>
      <c r="G272" s="425">
        <v>132.18403962058125</v>
      </c>
      <c r="H272" s="425">
        <v>114.37397462533822</v>
      </c>
      <c r="I272" s="425">
        <v>128.41484470147407</v>
      </c>
    </row>
    <row r="273" spans="1:9" ht="17">
      <c r="A273" s="27">
        <v>44209</v>
      </c>
      <c r="B273" s="423">
        <v>22.5</v>
      </c>
      <c r="C273" s="423">
        <v>56.06</v>
      </c>
      <c r="D273" s="424"/>
      <c r="F273" s="27">
        <v>44826</v>
      </c>
      <c r="G273" s="423">
        <v>132.71428157609668</v>
      </c>
      <c r="H273" s="423">
        <v>114.04131087019336</v>
      </c>
      <c r="I273" s="423">
        <v>129.40948235298015</v>
      </c>
    </row>
    <row r="274" spans="1:9" ht="17">
      <c r="A274" s="27">
        <v>44210</v>
      </c>
      <c r="B274" s="425">
        <v>21.15</v>
      </c>
      <c r="C274" s="425">
        <v>56.42</v>
      </c>
      <c r="D274" s="424"/>
      <c r="F274" s="27">
        <v>44827</v>
      </c>
      <c r="G274" s="425">
        <v>130.49677700044907</v>
      </c>
      <c r="H274" s="425">
        <v>111.59534282307891</v>
      </c>
      <c r="I274" s="425">
        <v>125.11120745015971</v>
      </c>
    </row>
    <row r="275" spans="1:9" ht="17">
      <c r="A275" s="27">
        <v>44211</v>
      </c>
      <c r="B275" s="423">
        <v>20.399999999999999</v>
      </c>
      <c r="C275" s="423">
        <v>55.1</v>
      </c>
      <c r="D275" s="424"/>
      <c r="F275" s="27">
        <v>44830</v>
      </c>
      <c r="G275" s="423">
        <v>128.47205206057725</v>
      </c>
      <c r="H275" s="423">
        <v>110.46040870666309</v>
      </c>
      <c r="I275" s="423">
        <v>121.91415785603297</v>
      </c>
    </row>
    <row r="276" spans="1:9" ht="17">
      <c r="A276" s="27">
        <v>44214</v>
      </c>
      <c r="B276" s="425">
        <v>18.850000000000001</v>
      </c>
      <c r="C276" s="425">
        <v>54.75</v>
      </c>
      <c r="D276" s="424"/>
      <c r="F276" s="27">
        <v>44831</v>
      </c>
      <c r="G276" s="425">
        <v>128.71307558386297</v>
      </c>
      <c r="H276" s="425">
        <v>110.20601626989175</v>
      </c>
      <c r="I276" s="425">
        <v>123.83238761250901</v>
      </c>
    </row>
    <row r="277" spans="1:9" ht="17">
      <c r="A277" s="27">
        <v>44215</v>
      </c>
      <c r="B277" s="423">
        <v>20.05</v>
      </c>
      <c r="C277" s="423">
        <v>55.9</v>
      </c>
      <c r="D277" s="424"/>
      <c r="F277" s="27">
        <v>44832</v>
      </c>
      <c r="G277" s="423">
        <v>129.29161040545438</v>
      </c>
      <c r="H277" s="423">
        <v>110.26473041072936</v>
      </c>
      <c r="I277" s="423">
        <v>128.34376048017114</v>
      </c>
    </row>
    <row r="278" spans="1:9" ht="17">
      <c r="A278" s="27">
        <v>44216</v>
      </c>
      <c r="B278" s="425">
        <v>20.05</v>
      </c>
      <c r="C278" s="425">
        <v>56.08</v>
      </c>
      <c r="D278" s="424"/>
      <c r="F278" s="27">
        <v>44833</v>
      </c>
      <c r="G278" s="425">
        <v>129.09873281254661</v>
      </c>
      <c r="H278" s="425">
        <v>110.42127304747635</v>
      </c>
      <c r="I278" s="425">
        <v>127.34912282866505</v>
      </c>
    </row>
    <row r="279" spans="1:9" ht="17">
      <c r="A279" s="27">
        <v>44217</v>
      </c>
      <c r="B279" s="423">
        <v>20.25</v>
      </c>
      <c r="C279" s="423">
        <v>56.1</v>
      </c>
      <c r="D279" s="424"/>
      <c r="F279" s="27">
        <v>44834</v>
      </c>
      <c r="G279" s="423">
        <v>130.64141070584691</v>
      </c>
      <c r="H279" s="423">
        <v>106.82079240229523</v>
      </c>
      <c r="I279" s="423">
        <v>130.93694226612399</v>
      </c>
    </row>
    <row r="280" spans="1:9" ht="17">
      <c r="A280" s="27">
        <v>44218</v>
      </c>
      <c r="B280" s="425">
        <v>20.25</v>
      </c>
      <c r="C280" s="425">
        <v>55.41</v>
      </c>
      <c r="D280" s="424"/>
      <c r="F280" s="27">
        <v>44837</v>
      </c>
      <c r="G280" s="425">
        <v>131.26809145781624</v>
      </c>
      <c r="H280" s="425">
        <v>107.54479144519264</v>
      </c>
      <c r="I280" s="425">
        <v>129.58707688193715</v>
      </c>
    </row>
    <row r="281" spans="1:9" ht="17">
      <c r="A281" s="27">
        <v>44221</v>
      </c>
      <c r="B281" s="423">
        <v>20.5</v>
      </c>
      <c r="C281" s="423">
        <v>55.88</v>
      </c>
      <c r="D281" s="424"/>
      <c r="F281" s="27">
        <v>44838</v>
      </c>
      <c r="G281" s="423">
        <v>131.70194359544379</v>
      </c>
      <c r="H281" s="423">
        <v>108.28836896974093</v>
      </c>
      <c r="I281" s="423">
        <v>128.30825704428645</v>
      </c>
    </row>
    <row r="282" spans="1:9" ht="17">
      <c r="A282" s="27">
        <v>44222</v>
      </c>
      <c r="B282" s="425">
        <v>19.600000000000001</v>
      </c>
      <c r="C282" s="425">
        <v>55.91</v>
      </c>
      <c r="D282" s="424"/>
      <c r="F282" s="27">
        <v>44839</v>
      </c>
      <c r="G282" s="425">
        <v>131.89477220978557</v>
      </c>
      <c r="H282" s="425">
        <v>107.21214899416273</v>
      </c>
      <c r="I282" s="425">
        <v>128.16616595121414</v>
      </c>
    </row>
    <row r="283" spans="1:9" ht="17">
      <c r="A283" s="27">
        <v>44223</v>
      </c>
      <c r="B283" s="423">
        <v>19.55</v>
      </c>
      <c r="C283" s="423">
        <v>55.81</v>
      </c>
      <c r="D283" s="424"/>
      <c r="F283" s="27">
        <v>44840</v>
      </c>
      <c r="G283" s="423">
        <v>130.25575347716332</v>
      </c>
      <c r="H283" s="423">
        <v>106.29245035121659</v>
      </c>
      <c r="I283" s="423">
        <v>124.89807081055126</v>
      </c>
    </row>
    <row r="284" spans="1:9" ht="17">
      <c r="A284" s="27">
        <v>44224</v>
      </c>
      <c r="B284" s="425">
        <v>20.5</v>
      </c>
      <c r="C284" s="425">
        <v>55.53</v>
      </c>
      <c r="D284" s="424"/>
      <c r="F284" s="27">
        <v>44841</v>
      </c>
      <c r="G284" s="425">
        <v>131.75013850438771</v>
      </c>
      <c r="H284" s="425">
        <v>106.99689221657813</v>
      </c>
      <c r="I284" s="425">
        <v>125.07570401427503</v>
      </c>
    </row>
    <row r="285" spans="1:9" ht="17">
      <c r="A285" s="27">
        <v>44225</v>
      </c>
      <c r="B285" s="423">
        <v>19.25</v>
      </c>
      <c r="C285" s="423">
        <v>55.88</v>
      </c>
      <c r="D285" s="424"/>
      <c r="F285" s="27">
        <v>44844</v>
      </c>
      <c r="G285" s="423">
        <v>134.6425677195146</v>
      </c>
      <c r="H285" s="423">
        <v>107.54479144519264</v>
      </c>
      <c r="I285" s="423">
        <v>133.28144530181694</v>
      </c>
    </row>
    <row r="286" spans="1:9" ht="17">
      <c r="A286" s="27">
        <v>44228</v>
      </c>
      <c r="B286" s="425">
        <v>18.579999999999998</v>
      </c>
      <c r="C286" s="425">
        <v>56.35</v>
      </c>
      <c r="D286" s="424"/>
      <c r="F286" s="27">
        <v>44845</v>
      </c>
      <c r="G286" s="425">
        <v>133.63022973886166</v>
      </c>
      <c r="H286" s="425">
        <v>107.7209125635905</v>
      </c>
      <c r="I286" s="425">
        <v>128.02407485814186</v>
      </c>
    </row>
    <row r="287" spans="1:9" ht="17">
      <c r="A287" s="27">
        <v>44229</v>
      </c>
      <c r="B287" s="423">
        <v>17.899999999999999</v>
      </c>
      <c r="C287" s="423">
        <v>57.46</v>
      </c>
      <c r="D287" s="424"/>
      <c r="F287" s="27">
        <v>44846</v>
      </c>
      <c r="G287" s="423">
        <v>133.63022973886166</v>
      </c>
      <c r="H287" s="423">
        <v>109.2667604494097</v>
      </c>
      <c r="I287" s="423">
        <v>125.3598862004196</v>
      </c>
    </row>
    <row r="288" spans="1:9" ht="17">
      <c r="A288" s="27">
        <v>44230</v>
      </c>
      <c r="B288" s="425">
        <v>17.16</v>
      </c>
      <c r="C288" s="425">
        <v>58.46</v>
      </c>
      <c r="D288" s="424"/>
      <c r="F288" s="27">
        <v>44847</v>
      </c>
      <c r="G288" s="425">
        <v>134.54617790162672</v>
      </c>
      <c r="H288" s="425">
        <v>109.2472032718738</v>
      </c>
      <c r="I288" s="425">
        <v>126.78079713114261</v>
      </c>
    </row>
    <row r="289" spans="1:9" ht="17">
      <c r="A289" s="27">
        <v>44231</v>
      </c>
      <c r="B289" s="423">
        <v>18.2</v>
      </c>
      <c r="C289" s="423">
        <v>58.84</v>
      </c>
      <c r="D289" s="424"/>
      <c r="F289" s="27">
        <v>44848</v>
      </c>
      <c r="G289" s="423">
        <v>133.00354898689235</v>
      </c>
      <c r="H289" s="423">
        <v>108.30794745139178</v>
      </c>
      <c r="I289" s="423">
        <v>122.16283660629288</v>
      </c>
    </row>
    <row r="290" spans="1:9" ht="17">
      <c r="A290" s="27">
        <v>44232</v>
      </c>
      <c r="B290" s="425">
        <v>18.350000000000001</v>
      </c>
      <c r="C290" s="425">
        <v>59.34</v>
      </c>
      <c r="D290" s="424"/>
      <c r="F290" s="27">
        <v>44851</v>
      </c>
      <c r="G290" s="425">
        <v>131.79833341333168</v>
      </c>
      <c r="H290" s="425">
        <v>108.42535442895202</v>
      </c>
      <c r="I290" s="425">
        <v>122.34043113524986</v>
      </c>
    </row>
    <row r="291" spans="1:9" ht="17">
      <c r="A291" s="27">
        <v>44235</v>
      </c>
      <c r="B291" s="423">
        <v>21.05</v>
      </c>
      <c r="C291" s="423">
        <v>60.56</v>
      </c>
      <c r="D291" s="424"/>
      <c r="F291" s="27">
        <v>44852</v>
      </c>
      <c r="G291" s="423">
        <v>131.31628636676018</v>
      </c>
      <c r="H291" s="423">
        <v>107.38824880844564</v>
      </c>
      <c r="I291" s="423">
        <v>120.70638356491843</v>
      </c>
    </row>
    <row r="292" spans="1:9" ht="17">
      <c r="A292" s="27">
        <v>44236</v>
      </c>
      <c r="B292" s="425">
        <v>20.5</v>
      </c>
      <c r="C292" s="425">
        <v>61.09</v>
      </c>
      <c r="D292" s="424"/>
      <c r="F292" s="27">
        <v>44853</v>
      </c>
      <c r="G292" s="425">
        <v>130.78599543267876</v>
      </c>
      <c r="H292" s="425">
        <v>107.42738446763241</v>
      </c>
      <c r="I292" s="425">
        <v>119.53415138445536</v>
      </c>
    </row>
    <row r="293" spans="1:9" ht="17">
      <c r="A293" s="27">
        <v>44237</v>
      </c>
      <c r="B293" s="423">
        <v>19.5</v>
      </c>
      <c r="C293" s="423">
        <v>61.47</v>
      </c>
      <c r="D293" s="424"/>
      <c r="F293" s="27">
        <v>44854</v>
      </c>
      <c r="G293" s="423">
        <v>131.89477220978557</v>
      </c>
      <c r="H293" s="423">
        <v>108.91453951672894</v>
      </c>
      <c r="I293" s="423">
        <v>120.67088012903373</v>
      </c>
    </row>
    <row r="294" spans="1:9" ht="17">
      <c r="A294" s="27">
        <v>44238</v>
      </c>
      <c r="B294" s="425">
        <v>18.100000000000001</v>
      </c>
      <c r="C294" s="425">
        <v>61.14</v>
      </c>
      <c r="D294" s="424"/>
      <c r="F294" s="27">
        <v>44855</v>
      </c>
      <c r="G294" s="425">
        <v>131.94296711872951</v>
      </c>
      <c r="H294" s="425">
        <v>109.22762479022295</v>
      </c>
      <c r="I294" s="425">
        <v>120.8840167686422</v>
      </c>
    </row>
    <row r="295" spans="1:9" ht="17">
      <c r="A295" s="27">
        <v>44239</v>
      </c>
      <c r="B295" s="423">
        <v>17.7</v>
      </c>
      <c r="C295" s="423">
        <v>62.43</v>
      </c>
      <c r="D295" s="424"/>
      <c r="F295" s="27">
        <v>44858</v>
      </c>
      <c r="G295" s="423">
        <v>131.41272516321408</v>
      </c>
      <c r="H295" s="423">
        <v>107.38824880844564</v>
      </c>
      <c r="I295" s="423">
        <v>119.17892365177458</v>
      </c>
    </row>
    <row r="296" spans="1:9" ht="17">
      <c r="A296" s="27">
        <v>44242</v>
      </c>
      <c r="B296" s="425">
        <v>16</v>
      </c>
      <c r="C296" s="425">
        <v>63.3</v>
      </c>
      <c r="D296" s="424"/>
      <c r="F296" s="27">
        <v>44859</v>
      </c>
      <c r="G296" s="425">
        <v>132.3286243474131</v>
      </c>
      <c r="H296" s="425">
        <v>108.17096199218066</v>
      </c>
      <c r="I296" s="425">
        <v>118.6105592794854</v>
      </c>
    </row>
    <row r="297" spans="1:9" ht="17">
      <c r="A297" s="27">
        <v>44243</v>
      </c>
      <c r="B297" s="423">
        <v>16.55</v>
      </c>
      <c r="C297" s="423">
        <v>63.35</v>
      </c>
      <c r="D297" s="424"/>
      <c r="F297" s="27">
        <v>44860</v>
      </c>
      <c r="G297" s="423">
        <v>132.08760082412735</v>
      </c>
      <c r="H297" s="423">
        <v>108.15140481464476</v>
      </c>
      <c r="I297" s="423">
        <v>119.42756372726772</v>
      </c>
    </row>
    <row r="298" spans="1:9" ht="17">
      <c r="A298" s="27">
        <v>44244</v>
      </c>
      <c r="B298" s="425">
        <v>16.8</v>
      </c>
      <c r="C298" s="425">
        <v>64.34</v>
      </c>
      <c r="D298" s="424"/>
      <c r="F298" s="27">
        <v>44861</v>
      </c>
      <c r="G298" s="425">
        <v>131.55730989004593</v>
      </c>
      <c r="H298" s="425">
        <v>108.19054047383152</v>
      </c>
      <c r="I298" s="425">
        <v>119.14338154112313</v>
      </c>
    </row>
    <row r="299" spans="1:9" ht="17">
      <c r="A299" s="27">
        <v>44245</v>
      </c>
      <c r="B299" s="423">
        <v>17.149999999999999</v>
      </c>
      <c r="C299" s="423">
        <v>63.93</v>
      </c>
      <c r="D299" s="424"/>
      <c r="F299" s="27">
        <v>44862</v>
      </c>
      <c r="G299" s="423">
        <v>131.26809145781624</v>
      </c>
      <c r="H299" s="423">
        <v>108.62103272488579</v>
      </c>
      <c r="I299" s="423">
        <v>117.82905826758774</v>
      </c>
    </row>
    <row r="300" spans="1:9" ht="17">
      <c r="A300" s="27">
        <v>44246</v>
      </c>
      <c r="B300" s="425">
        <v>16.600000000000001</v>
      </c>
      <c r="C300" s="425">
        <v>62.91</v>
      </c>
      <c r="D300" s="424"/>
      <c r="F300" s="27">
        <v>44865</v>
      </c>
      <c r="G300" s="425">
        <v>133.341011306632</v>
      </c>
      <c r="H300" s="425">
        <v>110.12774495151822</v>
      </c>
      <c r="I300" s="425">
        <v>125.3598862004196</v>
      </c>
    </row>
    <row r="301" spans="1:9" ht="17">
      <c r="A301" s="27">
        <v>44249</v>
      </c>
      <c r="B301" s="423">
        <v>15.65</v>
      </c>
      <c r="C301" s="423">
        <v>65.239999999999995</v>
      </c>
      <c r="D301" s="424"/>
      <c r="F301" s="27">
        <v>44866</v>
      </c>
      <c r="G301" s="423">
        <v>134.54617790162672</v>
      </c>
      <c r="H301" s="423">
        <v>112.37805600681392</v>
      </c>
      <c r="I301" s="423">
        <v>128.23721149775031</v>
      </c>
    </row>
    <row r="302" spans="1:9" ht="17">
      <c r="A302" s="27">
        <v>44250</v>
      </c>
      <c r="B302" s="425">
        <v>16</v>
      </c>
      <c r="C302" s="425">
        <v>65.37</v>
      </c>
      <c r="D302" s="424"/>
      <c r="F302" s="27">
        <v>44867</v>
      </c>
      <c r="G302" s="425">
        <v>132.56969684926483</v>
      </c>
      <c r="H302" s="425">
        <v>112.71069845784383</v>
      </c>
      <c r="I302" s="425">
        <v>120.20906473916537</v>
      </c>
    </row>
    <row r="303" spans="1:9" ht="17">
      <c r="A303" s="27">
        <v>44251</v>
      </c>
      <c r="B303" s="423">
        <v>16.2</v>
      </c>
      <c r="C303" s="423">
        <v>67.040000000000006</v>
      </c>
      <c r="D303" s="424"/>
      <c r="F303" s="27">
        <v>44868</v>
      </c>
      <c r="G303" s="423">
        <v>130.97882404702054</v>
      </c>
      <c r="H303" s="423">
        <v>111.67361414145238</v>
      </c>
      <c r="I303" s="423">
        <v>119.42756372726772</v>
      </c>
    </row>
    <row r="304" spans="1:9" ht="17">
      <c r="A304" s="27">
        <v>44252</v>
      </c>
      <c r="B304" s="425">
        <v>15.79</v>
      </c>
      <c r="C304" s="425">
        <v>66.88</v>
      </c>
      <c r="D304" s="424"/>
      <c r="F304" s="27">
        <v>44869</v>
      </c>
      <c r="G304" s="425">
        <v>131.31628636676018</v>
      </c>
      <c r="H304" s="425">
        <v>113.61081861913911</v>
      </c>
      <c r="I304" s="425">
        <v>120.45774348942528</v>
      </c>
    </row>
    <row r="305" spans="1:9" ht="17">
      <c r="A305" s="27">
        <v>44253</v>
      </c>
      <c r="B305" s="423">
        <v>16.25</v>
      </c>
      <c r="C305" s="423">
        <v>66.13</v>
      </c>
      <c r="D305" s="424"/>
      <c r="F305" s="27">
        <v>44872</v>
      </c>
      <c r="G305" s="423">
        <v>130.30394838610729</v>
      </c>
      <c r="H305" s="423">
        <v>112.71069845784383</v>
      </c>
      <c r="I305" s="423">
        <v>120.17356130328068</v>
      </c>
    </row>
    <row r="306" spans="1:9" ht="17">
      <c r="A306" s="27">
        <v>44256</v>
      </c>
      <c r="B306" s="425">
        <v>16.350000000000001</v>
      </c>
      <c r="C306" s="425">
        <v>63.69</v>
      </c>
      <c r="D306" s="424"/>
      <c r="F306" s="27">
        <v>44873</v>
      </c>
      <c r="G306" s="425">
        <v>128.71307558386297</v>
      </c>
      <c r="H306" s="425">
        <v>113.02378373133783</v>
      </c>
      <c r="I306" s="425">
        <v>117.61592162797929</v>
      </c>
    </row>
    <row r="307" spans="1:9" ht="17">
      <c r="A307" s="27">
        <v>44257</v>
      </c>
      <c r="B307" s="423">
        <v>16.25</v>
      </c>
      <c r="C307" s="423">
        <v>62.7</v>
      </c>
      <c r="D307" s="424"/>
      <c r="F307" s="27">
        <v>44874</v>
      </c>
      <c r="G307" s="423">
        <v>128.13463871940363</v>
      </c>
      <c r="H307" s="423">
        <v>114.25656764777796</v>
      </c>
      <c r="I307" s="423">
        <v>114.59646656280955</v>
      </c>
    </row>
    <row r="308" spans="1:9" ht="17">
      <c r="A308" s="27">
        <v>44258</v>
      </c>
      <c r="B308" s="425">
        <v>16.2</v>
      </c>
      <c r="C308" s="425">
        <v>64.069999999999993</v>
      </c>
      <c r="D308" s="424"/>
      <c r="F308" s="27">
        <v>44875</v>
      </c>
      <c r="G308" s="425">
        <v>125.96528007413397</v>
      </c>
      <c r="H308" s="425">
        <v>111.96712093329555</v>
      </c>
      <c r="I308" s="425">
        <v>114.17019328359264</v>
      </c>
    </row>
    <row r="309" spans="1:9" ht="17">
      <c r="A309" s="27">
        <v>44259</v>
      </c>
      <c r="B309" s="423">
        <v>16.5</v>
      </c>
      <c r="C309" s="423">
        <v>66.739999999999995</v>
      </c>
      <c r="D309" s="424"/>
      <c r="F309" s="27">
        <v>44876</v>
      </c>
      <c r="G309" s="423">
        <v>126.88122823689898</v>
      </c>
      <c r="H309" s="423">
        <v>113.92390389263312</v>
      </c>
      <c r="I309" s="423">
        <v>115.62664632496708</v>
      </c>
    </row>
    <row r="310" spans="1:9" ht="17">
      <c r="A310" s="27">
        <v>44260</v>
      </c>
      <c r="B310" s="425">
        <v>16.559999999999999</v>
      </c>
      <c r="C310" s="425">
        <v>69.36</v>
      </c>
      <c r="D310" s="424"/>
      <c r="F310" s="27">
        <v>44879</v>
      </c>
      <c r="G310" s="425">
        <v>126.73659453150113</v>
      </c>
      <c r="H310" s="425">
        <v>112.84768391705494</v>
      </c>
      <c r="I310" s="425">
        <v>116.30155967967714</v>
      </c>
    </row>
    <row r="311" spans="1:9" ht="17">
      <c r="A311" s="27">
        <v>44263</v>
      </c>
      <c r="B311" s="423">
        <v>16.399999999999999</v>
      </c>
      <c r="C311" s="423">
        <v>68.239999999999995</v>
      </c>
      <c r="D311" s="424"/>
      <c r="F311" s="27">
        <v>44880</v>
      </c>
      <c r="G311" s="423">
        <v>128.56849085703115</v>
      </c>
      <c r="H311" s="423">
        <v>114.06088935184422</v>
      </c>
      <c r="I311" s="423">
        <v>117.68696717451546</v>
      </c>
    </row>
    <row r="312" spans="1:9" ht="17">
      <c r="A312" s="27">
        <v>44264</v>
      </c>
      <c r="B312" s="425">
        <v>17.5</v>
      </c>
      <c r="C312" s="425">
        <v>67.52</v>
      </c>
      <c r="D312" s="424"/>
      <c r="F312" s="27">
        <v>44881</v>
      </c>
      <c r="G312" s="425">
        <v>128.27922344623548</v>
      </c>
      <c r="H312" s="425">
        <v>111.86929243738615</v>
      </c>
      <c r="I312" s="425">
        <v>116.15946858660485</v>
      </c>
    </row>
    <row r="313" spans="1:9" ht="17">
      <c r="A313" s="27">
        <v>44265</v>
      </c>
      <c r="B313" s="423">
        <v>18.399999999999999</v>
      </c>
      <c r="C313" s="423">
        <v>67.900000000000006</v>
      </c>
      <c r="D313" s="424"/>
      <c r="F313" s="27">
        <v>44882</v>
      </c>
      <c r="G313" s="423">
        <v>128.71307558386297</v>
      </c>
      <c r="H313" s="423">
        <v>110.91045813525326</v>
      </c>
      <c r="I313" s="423">
        <v>114.632008673461</v>
      </c>
    </row>
    <row r="314" spans="1:9" ht="17">
      <c r="A314" s="27">
        <v>44266</v>
      </c>
      <c r="B314" s="425">
        <v>18.07</v>
      </c>
      <c r="C314" s="425">
        <v>69.63</v>
      </c>
      <c r="D314" s="424"/>
      <c r="F314" s="27">
        <v>44883</v>
      </c>
      <c r="G314" s="425">
        <v>128.76131947137293</v>
      </c>
      <c r="H314" s="425">
        <v>111.79102111901264</v>
      </c>
      <c r="I314" s="425">
        <v>114.13468984770796</v>
      </c>
    </row>
    <row r="315" spans="1:9" ht="17">
      <c r="A315" s="27">
        <v>44267</v>
      </c>
      <c r="B315" s="423">
        <v>19.46</v>
      </c>
      <c r="C315" s="423">
        <v>69.22</v>
      </c>
      <c r="D315" s="424"/>
      <c r="F315" s="27">
        <v>44886</v>
      </c>
      <c r="G315" s="423">
        <v>127.17049564769465</v>
      </c>
      <c r="H315" s="423">
        <v>112.45632732518742</v>
      </c>
      <c r="I315" s="423">
        <v>113.56632547541876</v>
      </c>
    </row>
    <row r="316" spans="1:9" ht="17">
      <c r="A316" s="27">
        <v>44270</v>
      </c>
      <c r="B316" s="425">
        <v>18.3</v>
      </c>
      <c r="C316" s="425">
        <v>68.88</v>
      </c>
      <c r="D316" s="424"/>
      <c r="F316" s="27">
        <v>44887</v>
      </c>
      <c r="G316" s="425">
        <v>126.64020471361323</v>
      </c>
      <c r="H316" s="425">
        <v>111.90842809657291</v>
      </c>
      <c r="I316" s="425">
        <v>112.46510016672507</v>
      </c>
    </row>
    <row r="317" spans="1:9" ht="17">
      <c r="A317" s="27">
        <v>44271</v>
      </c>
      <c r="B317" s="423">
        <v>18.11</v>
      </c>
      <c r="C317" s="423">
        <v>68.39</v>
      </c>
      <c r="D317" s="424"/>
      <c r="F317" s="27">
        <v>44888</v>
      </c>
      <c r="G317" s="423">
        <v>127.89356621755191</v>
      </c>
      <c r="H317" s="423">
        <v>112.39761318434982</v>
      </c>
      <c r="I317" s="423">
        <v>112.74928235286966</v>
      </c>
    </row>
    <row r="318" spans="1:9" ht="17">
      <c r="A318" s="27">
        <v>44272</v>
      </c>
      <c r="B318" s="425">
        <v>18.2</v>
      </c>
      <c r="C318" s="425">
        <v>68</v>
      </c>
      <c r="D318" s="424"/>
      <c r="F318" s="27">
        <v>44890</v>
      </c>
      <c r="G318" s="425">
        <v>128.8095143803169</v>
      </c>
      <c r="H318" s="425">
        <v>112.41719166600068</v>
      </c>
      <c r="I318" s="425">
        <v>110.19164267756827</v>
      </c>
    </row>
    <row r="319" spans="1:9" ht="17">
      <c r="A319" s="27">
        <v>44273</v>
      </c>
      <c r="B319" s="423">
        <v>17.8</v>
      </c>
      <c r="C319" s="423">
        <v>63.28</v>
      </c>
      <c r="D319" s="424"/>
      <c r="F319" s="27">
        <v>44893</v>
      </c>
      <c r="G319" s="423">
        <v>128.95414808571473</v>
      </c>
      <c r="H319" s="423">
        <v>114.06088935184422</v>
      </c>
      <c r="I319" s="423">
        <v>107.52745401984602</v>
      </c>
    </row>
    <row r="320" spans="1:9" ht="17">
      <c r="A320" s="27">
        <v>44274</v>
      </c>
      <c r="B320" s="425">
        <v>17.600000000000001</v>
      </c>
      <c r="C320" s="425">
        <v>64.53</v>
      </c>
      <c r="D320" s="424"/>
      <c r="F320" s="27">
        <v>44894</v>
      </c>
      <c r="G320" s="425">
        <v>128.37566224268934</v>
      </c>
      <c r="H320" s="425">
        <v>114.23698916612712</v>
      </c>
      <c r="I320" s="425">
        <v>107.66954511291833</v>
      </c>
    </row>
    <row r="321" spans="1:9" ht="17">
      <c r="A321" s="27">
        <v>44277</v>
      </c>
      <c r="B321" s="423">
        <v>18.55</v>
      </c>
      <c r="C321" s="423">
        <v>64.62</v>
      </c>
      <c r="D321" s="424"/>
      <c r="F321" s="27">
        <v>44895</v>
      </c>
      <c r="G321" s="423">
        <v>127.65254269426613</v>
      </c>
      <c r="H321" s="423">
        <v>115.01970234986216</v>
      </c>
      <c r="I321" s="423">
        <v>109.62327830527907</v>
      </c>
    </row>
    <row r="322" spans="1:9" ht="17">
      <c r="A322" s="27">
        <v>44278</v>
      </c>
      <c r="B322" s="425">
        <v>18.399999999999999</v>
      </c>
      <c r="C322" s="425">
        <v>60.79</v>
      </c>
      <c r="D322" s="424"/>
      <c r="F322" s="27">
        <v>44896</v>
      </c>
      <c r="G322" s="425">
        <v>125.32898157611841</v>
      </c>
      <c r="H322" s="425">
        <v>111.91783644963115</v>
      </c>
      <c r="I322" s="425">
        <v>107.82069105796683</v>
      </c>
    </row>
    <row r="323" spans="1:9" ht="17">
      <c r="A323" s="27">
        <v>44279</v>
      </c>
      <c r="B323" s="423">
        <v>18.25</v>
      </c>
      <c r="C323" s="423">
        <v>64.41</v>
      </c>
      <c r="D323" s="424"/>
      <c r="F323" s="27">
        <v>44897</v>
      </c>
      <c r="G323" s="423">
        <v>122.43677430897722</v>
      </c>
      <c r="H323" s="423">
        <v>112.60276812924945</v>
      </c>
      <c r="I323" s="423">
        <v>104.76547542996512</v>
      </c>
    </row>
    <row r="324" spans="1:9" ht="17">
      <c r="A324" s="27">
        <v>44280</v>
      </c>
      <c r="B324" s="425">
        <v>18.8</v>
      </c>
      <c r="C324" s="425">
        <v>61.95</v>
      </c>
      <c r="D324" s="424"/>
      <c r="F324" s="27">
        <v>44900</v>
      </c>
      <c r="G324" s="425">
        <v>121.23168794766839</v>
      </c>
      <c r="H324" s="425">
        <v>112.5440596995679</v>
      </c>
      <c r="I324" s="425">
        <v>101.67473403884712</v>
      </c>
    </row>
    <row r="325" spans="1:9" ht="17">
      <c r="A325" s="27">
        <v>44281</v>
      </c>
      <c r="B325" s="423">
        <v>17.5</v>
      </c>
      <c r="C325" s="423">
        <v>64.569999999999993</v>
      </c>
      <c r="D325" s="424"/>
      <c r="F325" s="27">
        <v>44901</v>
      </c>
      <c r="G325" s="423">
        <v>120.60504303978779</v>
      </c>
      <c r="H325" s="423">
        <v>113.89435358224398</v>
      </c>
      <c r="I325" s="423">
        <v>100.25370351419518</v>
      </c>
    </row>
    <row r="326" spans="1:9" ht="17">
      <c r="A326" s="27">
        <v>44284</v>
      </c>
      <c r="B326" s="425">
        <v>18.3</v>
      </c>
      <c r="C326" s="425">
        <v>64.98</v>
      </c>
      <c r="D326" s="424"/>
      <c r="F326" s="27">
        <v>44902</v>
      </c>
      <c r="G326" s="425">
        <v>121.03887412985897</v>
      </c>
      <c r="H326" s="425">
        <v>115.22507798835954</v>
      </c>
      <c r="I326" s="425">
        <v>103.30891914219687</v>
      </c>
    </row>
    <row r="327" spans="1:9" ht="17">
      <c r="A327" s="27">
        <v>44285</v>
      </c>
      <c r="B327" s="423">
        <v>18.510000000000002</v>
      </c>
      <c r="C327" s="423">
        <v>64.14</v>
      </c>
      <c r="D327" s="424"/>
      <c r="F327" s="27">
        <v>44903</v>
      </c>
      <c r="G327" s="423">
        <v>121.85833285554899</v>
      </c>
      <c r="H327" s="423">
        <v>116.34053815230936</v>
      </c>
      <c r="I327" s="423">
        <v>102.91813574791759</v>
      </c>
    </row>
    <row r="328" spans="1:9" ht="17">
      <c r="A328" s="27">
        <v>44286</v>
      </c>
      <c r="B328" s="425">
        <v>18.649999999999999</v>
      </c>
      <c r="C328" s="425">
        <v>63.54</v>
      </c>
      <c r="D328" s="424"/>
      <c r="F328" s="27">
        <v>44904</v>
      </c>
      <c r="G328" s="425">
        <v>122.38857085452489</v>
      </c>
      <c r="H328" s="425">
        <v>116.14484338670412</v>
      </c>
      <c r="I328" s="425">
        <v>101.28395064456785</v>
      </c>
    </row>
    <row r="329" spans="1:9" ht="17">
      <c r="A329" s="27">
        <v>44287</v>
      </c>
      <c r="B329" s="423">
        <v>18.93</v>
      </c>
      <c r="C329" s="423">
        <v>64.86</v>
      </c>
      <c r="D329" s="424"/>
      <c r="F329" s="27">
        <v>44907</v>
      </c>
      <c r="G329" s="423">
        <v>123.64186067028604</v>
      </c>
      <c r="H329" s="423">
        <v>114.32488206657547</v>
      </c>
      <c r="I329" s="423">
        <v>104.16153745698804</v>
      </c>
    </row>
    <row r="330" spans="1:9" ht="17">
      <c r="A330" s="27">
        <v>44291</v>
      </c>
      <c r="B330" s="425">
        <v>20.399999999999999</v>
      </c>
      <c r="C330" s="425">
        <v>62.15</v>
      </c>
      <c r="D330" s="424"/>
      <c r="F330" s="27">
        <v>44908</v>
      </c>
      <c r="G330" s="425">
        <v>124.12389521480958</v>
      </c>
      <c r="H330" s="425">
        <v>115.83173176173575</v>
      </c>
      <c r="I330" s="425">
        <v>103.55759948401098</v>
      </c>
    </row>
    <row r="331" spans="1:9" ht="17">
      <c r="A331" s="27">
        <v>44292</v>
      </c>
      <c r="B331" s="423">
        <v>21.48</v>
      </c>
      <c r="C331" s="423">
        <v>62.74</v>
      </c>
      <c r="D331" s="424"/>
      <c r="F331" s="27">
        <v>44909</v>
      </c>
      <c r="G331" s="423">
        <v>123.20802958021486</v>
      </c>
      <c r="H331" s="423">
        <v>116.02742652734099</v>
      </c>
      <c r="I331" s="423">
        <v>103.48654795777836</v>
      </c>
    </row>
    <row r="332" spans="1:9" ht="17">
      <c r="A332" s="27">
        <v>44293</v>
      </c>
      <c r="B332" s="425">
        <v>19.95</v>
      </c>
      <c r="C332" s="425">
        <v>63.16</v>
      </c>
      <c r="D332" s="424"/>
      <c r="F332" s="27">
        <v>44910</v>
      </c>
      <c r="G332" s="425">
        <v>126.00382993845133</v>
      </c>
      <c r="H332" s="425">
        <v>115.3424948477227</v>
      </c>
      <c r="I332" s="425">
        <v>107.60753647926902</v>
      </c>
    </row>
    <row r="333" spans="1:9" ht="17">
      <c r="A333" s="27">
        <v>44294</v>
      </c>
      <c r="B333" s="423">
        <v>19.25</v>
      </c>
      <c r="C333" s="423">
        <v>63.2</v>
      </c>
      <c r="D333" s="424"/>
      <c r="F333" s="27">
        <v>44911</v>
      </c>
      <c r="G333" s="423">
        <v>125.90742302954664</v>
      </c>
      <c r="H333" s="423">
        <v>115.85130123829627</v>
      </c>
      <c r="I333" s="423">
        <v>107.07465003252454</v>
      </c>
    </row>
    <row r="334" spans="1:9" ht="17">
      <c r="A334" s="27">
        <v>44295</v>
      </c>
      <c r="B334" s="425">
        <v>18.61</v>
      </c>
      <c r="C334" s="425">
        <v>62.95</v>
      </c>
      <c r="D334" s="424"/>
      <c r="F334" s="27">
        <v>44914</v>
      </c>
      <c r="G334" s="425">
        <v>124.79874357714253</v>
      </c>
      <c r="H334" s="425">
        <v>114.34445154313602</v>
      </c>
      <c r="I334" s="425">
        <v>106.36413477019858</v>
      </c>
    </row>
    <row r="335" spans="1:9" ht="17">
      <c r="A335" s="27">
        <v>44298</v>
      </c>
      <c r="B335" s="423">
        <v>21</v>
      </c>
      <c r="C335" s="423">
        <v>63.28</v>
      </c>
      <c r="D335" s="424"/>
      <c r="F335" s="27">
        <v>44915</v>
      </c>
      <c r="G335" s="423">
        <v>125.71460921173725</v>
      </c>
      <c r="H335" s="423">
        <v>115.73388437893315</v>
      </c>
      <c r="I335" s="423">
        <v>106.64834087512895</v>
      </c>
    </row>
    <row r="336" spans="1:9" ht="17">
      <c r="A336" s="27">
        <v>44299</v>
      </c>
      <c r="B336" s="425">
        <v>20.65</v>
      </c>
      <c r="C336" s="425">
        <v>63.67</v>
      </c>
      <c r="D336" s="424"/>
      <c r="F336" s="27">
        <v>44916</v>
      </c>
      <c r="G336" s="425">
        <v>127.69095084428372</v>
      </c>
      <c r="H336" s="425">
        <v>115.92957914453838</v>
      </c>
      <c r="I336" s="425">
        <v>109.09961853015358</v>
      </c>
    </row>
    <row r="337" spans="1:9" ht="17">
      <c r="A337" s="27">
        <v>44300</v>
      </c>
      <c r="B337" s="423">
        <v>20.3</v>
      </c>
      <c r="C337" s="423">
        <v>66.58</v>
      </c>
      <c r="D337" s="424"/>
      <c r="F337" s="27">
        <v>44917</v>
      </c>
      <c r="G337" s="423">
        <v>127.35352666311724</v>
      </c>
      <c r="H337" s="423">
        <v>114.89239688683067</v>
      </c>
      <c r="I337" s="423">
        <v>108.31805174159499</v>
      </c>
    </row>
    <row r="338" spans="1:9" ht="17">
      <c r="A338" s="27">
        <v>44301</v>
      </c>
      <c r="B338" s="425">
        <v>20.75</v>
      </c>
      <c r="C338" s="425">
        <v>66.94</v>
      </c>
      <c r="D338" s="424"/>
      <c r="F338" s="27">
        <v>44918</v>
      </c>
      <c r="G338" s="425">
        <v>128.46220611552135</v>
      </c>
      <c r="H338" s="425">
        <v>115.77302333205419</v>
      </c>
      <c r="I338" s="425">
        <v>110.27196871299145</v>
      </c>
    </row>
    <row r="339" spans="1:9" ht="17">
      <c r="A339" s="27">
        <v>44302</v>
      </c>
      <c r="B339" s="423">
        <v>20.75</v>
      </c>
      <c r="C339" s="423">
        <v>66.77</v>
      </c>
      <c r="D339" s="424"/>
      <c r="F339" s="27">
        <v>44921</v>
      </c>
      <c r="G339" s="423">
        <v>128.46220611552135</v>
      </c>
      <c r="H339" s="423">
        <v>115.77302333205419</v>
      </c>
      <c r="I339" s="423">
        <v>110.27196871299145</v>
      </c>
    </row>
    <row r="340" spans="1:9" ht="17">
      <c r="A340" s="27">
        <v>44305</v>
      </c>
      <c r="B340" s="425">
        <v>21.25</v>
      </c>
      <c r="C340" s="425">
        <v>67.05</v>
      </c>
      <c r="D340" s="424"/>
      <c r="F340" s="27">
        <v>44922</v>
      </c>
      <c r="G340" s="425">
        <v>130.10112356690138</v>
      </c>
      <c r="H340" s="425">
        <v>116.02742652734099</v>
      </c>
      <c r="I340" s="425">
        <v>110.05881413429364</v>
      </c>
    </row>
    <row r="341" spans="1:9" ht="17">
      <c r="A341" s="27">
        <v>44306</v>
      </c>
      <c r="B341" s="423">
        <v>21.4</v>
      </c>
      <c r="C341" s="423">
        <v>66.569999999999993</v>
      </c>
      <c r="D341" s="424"/>
      <c r="F341" s="27">
        <v>44923</v>
      </c>
      <c r="G341" s="423">
        <v>131.64363410937668</v>
      </c>
      <c r="H341" s="423">
        <v>117.92566575371173</v>
      </c>
      <c r="I341" s="423">
        <v>111.62194771141078</v>
      </c>
    </row>
    <row r="342" spans="1:9" ht="17">
      <c r="A342" s="27">
        <v>44307</v>
      </c>
      <c r="B342" s="425">
        <v>21.4</v>
      </c>
      <c r="C342" s="425">
        <v>65.319999999999993</v>
      </c>
      <c r="D342" s="424"/>
      <c r="F342" s="27">
        <v>44924</v>
      </c>
      <c r="G342" s="425">
        <v>131.01698920149607</v>
      </c>
      <c r="H342" s="425">
        <v>118.10179104275645</v>
      </c>
      <c r="I342" s="425">
        <v>109.98776260806108</v>
      </c>
    </row>
    <row r="343" spans="1:9" ht="17">
      <c r="A343" s="27">
        <v>44308</v>
      </c>
      <c r="B343" s="423">
        <v>21.68</v>
      </c>
      <c r="C343" s="423">
        <v>65.400000000000006</v>
      </c>
      <c r="D343" s="424"/>
      <c r="F343" s="27">
        <v>44925</v>
      </c>
      <c r="G343" s="423">
        <v>130.82417538368668</v>
      </c>
      <c r="H343" s="423">
        <v>118.92370905829839</v>
      </c>
      <c r="I343" s="423">
        <v>112.54561755243458</v>
      </c>
    </row>
    <row r="344" spans="1:9" ht="17">
      <c r="A344" s="27">
        <v>44309</v>
      </c>
      <c r="B344" s="425">
        <v>20</v>
      </c>
      <c r="C344" s="425">
        <v>66.11</v>
      </c>
      <c r="D344" s="424"/>
      <c r="F344" s="27">
        <v>44928</v>
      </c>
      <c r="G344" s="425">
        <v>130.82417538368668</v>
      </c>
      <c r="H344" s="425">
        <v>118.92370905829839</v>
      </c>
      <c r="I344" s="425">
        <v>112.54561755243458</v>
      </c>
    </row>
    <row r="345" spans="1:9" ht="17">
      <c r="A345" s="27">
        <v>44312</v>
      </c>
      <c r="B345" s="423">
        <v>20</v>
      </c>
      <c r="C345" s="423">
        <v>65.650000000000006</v>
      </c>
      <c r="D345" s="424"/>
      <c r="F345" s="27">
        <v>44929</v>
      </c>
      <c r="G345" s="423">
        <v>129.28166484121138</v>
      </c>
      <c r="H345" s="423">
        <v>116.41881605855144</v>
      </c>
      <c r="I345" s="423">
        <v>110.20091718675884</v>
      </c>
    </row>
    <row r="346" spans="1:9" ht="17">
      <c r="A346" s="27">
        <v>44313</v>
      </c>
      <c r="B346" s="425">
        <v>21.75</v>
      </c>
      <c r="C346" s="425">
        <v>66.42</v>
      </c>
      <c r="D346" s="424"/>
      <c r="F346" s="27">
        <v>44930</v>
      </c>
      <c r="G346" s="425">
        <v>126.05203339290372</v>
      </c>
      <c r="H346" s="425">
        <v>115.71431490237262</v>
      </c>
      <c r="I346" s="425">
        <v>105.93782561280298</v>
      </c>
    </row>
    <row r="347" spans="1:9" ht="17">
      <c r="A347" s="27">
        <v>44314</v>
      </c>
      <c r="B347" s="423">
        <v>21.7</v>
      </c>
      <c r="C347" s="423">
        <v>67.27</v>
      </c>
      <c r="D347" s="424"/>
      <c r="F347" s="27">
        <v>44931</v>
      </c>
      <c r="G347" s="423">
        <v>125.8592195750943</v>
      </c>
      <c r="H347" s="423">
        <v>114.81411898058855</v>
      </c>
      <c r="I347" s="423">
        <v>106.11545442838448</v>
      </c>
    </row>
    <row r="348" spans="1:9" ht="17">
      <c r="A348" s="27">
        <v>44315</v>
      </c>
      <c r="B348" s="425">
        <v>23.05</v>
      </c>
      <c r="C348" s="425">
        <v>68.56</v>
      </c>
      <c r="D348" s="424"/>
      <c r="F348" s="27">
        <v>44932</v>
      </c>
      <c r="G348" s="425">
        <v>126.10023684735606</v>
      </c>
      <c r="H348" s="425">
        <v>117.53427622250128</v>
      </c>
      <c r="I348" s="425">
        <v>105.65361950787261</v>
      </c>
    </row>
    <row r="349" spans="1:9" ht="17">
      <c r="A349" s="27">
        <v>44316</v>
      </c>
      <c r="B349" s="423">
        <v>23.85</v>
      </c>
      <c r="C349" s="423">
        <v>67.25</v>
      </c>
      <c r="D349" s="424"/>
      <c r="F349" s="27">
        <v>44935</v>
      </c>
      <c r="G349" s="423">
        <v>125.8592195750943</v>
      </c>
      <c r="H349" s="423">
        <v>117.69083203498545</v>
      </c>
      <c r="I349" s="423">
        <v>105.36941340294221</v>
      </c>
    </row>
    <row r="350" spans="1:9" ht="17">
      <c r="A350" s="27">
        <v>44319</v>
      </c>
      <c r="B350" s="425">
        <v>24.25</v>
      </c>
      <c r="C350" s="425">
        <v>67.56</v>
      </c>
      <c r="D350" s="424"/>
      <c r="F350" s="27">
        <v>44936</v>
      </c>
      <c r="G350" s="425">
        <v>126.29305066516548</v>
      </c>
      <c r="H350" s="425">
        <v>118.19963842555904</v>
      </c>
      <c r="I350" s="425">
        <v>103.87733135205765</v>
      </c>
    </row>
    <row r="351" spans="1:9" ht="17">
      <c r="A351" s="27">
        <v>44320</v>
      </c>
      <c r="B351" s="423">
        <v>23.95</v>
      </c>
      <c r="C351" s="423">
        <v>68.88</v>
      </c>
      <c r="D351" s="424"/>
      <c r="F351" s="27">
        <v>44937</v>
      </c>
      <c r="G351" s="423">
        <v>126.4858644829749</v>
      </c>
      <c r="H351" s="423">
        <v>118.59102795676952</v>
      </c>
      <c r="I351" s="423">
        <v>105.1562588242444</v>
      </c>
    </row>
    <row r="352" spans="1:9" ht="17">
      <c r="A352" s="27">
        <v>44321</v>
      </c>
      <c r="B352" s="425">
        <v>24.9</v>
      </c>
      <c r="C352" s="425">
        <v>68.959999999999994</v>
      </c>
      <c r="D352" s="424"/>
      <c r="F352" s="27">
        <v>44938</v>
      </c>
      <c r="G352" s="425">
        <v>129.37807175011608</v>
      </c>
      <c r="H352" s="425">
        <v>119.72605759727983</v>
      </c>
      <c r="I352" s="425">
        <v>105.54704221852371</v>
      </c>
    </row>
    <row r="353" spans="1:9" ht="17">
      <c r="A353" s="27">
        <v>44322</v>
      </c>
      <c r="B353" s="423">
        <v>26</v>
      </c>
      <c r="C353" s="423">
        <v>68.09</v>
      </c>
      <c r="D353" s="424"/>
      <c r="F353" s="27">
        <v>44939</v>
      </c>
      <c r="G353" s="423">
        <v>130.14932702135374</v>
      </c>
      <c r="H353" s="423">
        <v>120.41098927689815</v>
      </c>
      <c r="I353" s="423">
        <v>105.68914527098889</v>
      </c>
    </row>
    <row r="354" spans="1:9" ht="17">
      <c r="A354" s="27">
        <v>44323</v>
      </c>
      <c r="B354" s="425">
        <v>24.4</v>
      </c>
      <c r="C354" s="425">
        <v>68.28</v>
      </c>
      <c r="D354" s="424"/>
      <c r="F354" s="27">
        <v>44942</v>
      </c>
      <c r="G354" s="425">
        <v>130.14932702135374</v>
      </c>
      <c r="H354" s="425">
        <v>120.41098927689815</v>
      </c>
      <c r="I354" s="425">
        <v>105.68914527098889</v>
      </c>
    </row>
    <row r="355" spans="1:9" ht="17">
      <c r="A355" s="27">
        <v>44326</v>
      </c>
      <c r="B355" s="423">
        <v>24.85</v>
      </c>
      <c r="C355" s="423">
        <v>68.319999999999993</v>
      </c>
      <c r="D355" s="424"/>
      <c r="F355" s="27">
        <v>44943</v>
      </c>
      <c r="G355" s="423">
        <v>132.12566865390022</v>
      </c>
      <c r="H355" s="423">
        <v>120.5284061362613</v>
      </c>
      <c r="I355" s="423">
        <v>106.82596969071045</v>
      </c>
    </row>
    <row r="356" spans="1:9" ht="17">
      <c r="A356" s="27">
        <v>44327</v>
      </c>
      <c r="B356" s="425">
        <v>26.4</v>
      </c>
      <c r="C356" s="425">
        <v>68.55</v>
      </c>
      <c r="D356" s="424"/>
      <c r="F356" s="27">
        <v>44944</v>
      </c>
      <c r="G356" s="425">
        <v>131.35441338266259</v>
      </c>
      <c r="H356" s="425">
        <v>119.33466806606938</v>
      </c>
      <c r="I356" s="425">
        <v>105.51151645540739</v>
      </c>
    </row>
    <row r="357" spans="1:9" ht="17">
      <c r="A357" s="27">
        <v>44328</v>
      </c>
      <c r="B357" s="423">
        <v>26.35</v>
      </c>
      <c r="C357" s="423">
        <v>69.319999999999993</v>
      </c>
      <c r="D357" s="424"/>
      <c r="F357" s="27">
        <v>44945</v>
      </c>
      <c r="G357" s="423">
        <v>130.58315811142492</v>
      </c>
      <c r="H357" s="423">
        <v>118.57145848020897</v>
      </c>
      <c r="I357" s="423">
        <v>104.37469203568584</v>
      </c>
    </row>
    <row r="358" spans="1:9" ht="17">
      <c r="A358" s="27">
        <v>44329</v>
      </c>
      <c r="B358" s="425">
        <v>25</v>
      </c>
      <c r="C358" s="425">
        <v>67.05</v>
      </c>
      <c r="D358" s="424"/>
      <c r="F358" s="27">
        <v>44946</v>
      </c>
      <c r="G358" s="425">
        <v>130.3903442936155</v>
      </c>
      <c r="H358" s="425">
        <v>117.92566575371173</v>
      </c>
      <c r="I358" s="425">
        <v>105.36941340294221</v>
      </c>
    </row>
    <row r="359" spans="1:9" ht="17">
      <c r="A359" s="27">
        <v>44330</v>
      </c>
      <c r="B359" s="423">
        <v>26.7</v>
      </c>
      <c r="C359" s="423">
        <v>68.709999999999994</v>
      </c>
      <c r="D359" s="424"/>
      <c r="F359" s="27">
        <v>44949</v>
      </c>
      <c r="G359" s="423">
        <v>128.46220611552135</v>
      </c>
      <c r="H359" s="423">
        <v>116.65364977727775</v>
      </c>
      <c r="I359" s="423">
        <v>102.31419777494051</v>
      </c>
    </row>
    <row r="360" spans="1:9" ht="17">
      <c r="A360" s="27">
        <v>44333</v>
      </c>
      <c r="B360" s="425">
        <v>26.75</v>
      </c>
      <c r="C360" s="425">
        <v>69.459999999999994</v>
      </c>
      <c r="D360" s="424"/>
      <c r="F360" s="27">
        <v>44950</v>
      </c>
      <c r="G360" s="425">
        <v>130.53495465697256</v>
      </c>
      <c r="H360" s="425">
        <v>116.51666344135407</v>
      </c>
      <c r="I360" s="425">
        <v>104.37469203568584</v>
      </c>
    </row>
    <row r="361" spans="1:9" ht="17">
      <c r="A361" s="27">
        <v>44334</v>
      </c>
      <c r="B361" s="423">
        <v>25.65</v>
      </c>
      <c r="C361" s="423">
        <v>68.709999999999994</v>
      </c>
      <c r="D361" s="424"/>
      <c r="F361" s="27">
        <v>44951</v>
      </c>
      <c r="G361" s="423">
        <v>130.10112356690138</v>
      </c>
      <c r="H361" s="423">
        <v>117.61255412874337</v>
      </c>
      <c r="I361" s="423">
        <v>105.33388763982589</v>
      </c>
    </row>
    <row r="362" spans="1:9" ht="17">
      <c r="A362" s="27">
        <v>44335</v>
      </c>
      <c r="B362" s="425">
        <v>22.86</v>
      </c>
      <c r="C362" s="425">
        <v>66.66</v>
      </c>
      <c r="D362" s="424"/>
      <c r="F362" s="27">
        <v>44952</v>
      </c>
      <c r="G362" s="425">
        <v>131.59543065492434</v>
      </c>
      <c r="H362" s="425">
        <v>119.25639015982729</v>
      </c>
      <c r="I362" s="425">
        <v>106.93254698005936</v>
      </c>
    </row>
    <row r="363" spans="1:9" ht="17">
      <c r="A363" s="27">
        <v>44336</v>
      </c>
      <c r="B363" s="423">
        <v>24.8</v>
      </c>
      <c r="C363" s="423">
        <v>65.11</v>
      </c>
      <c r="D363" s="424"/>
      <c r="F363" s="27">
        <v>44953</v>
      </c>
      <c r="G363" s="423">
        <v>131.69183756382904</v>
      </c>
      <c r="H363" s="423">
        <v>118.160499472438</v>
      </c>
      <c r="I363" s="423">
        <v>106.57728934889636</v>
      </c>
    </row>
    <row r="364" spans="1:9" ht="17">
      <c r="A364" s="27">
        <v>44337</v>
      </c>
      <c r="B364" s="425">
        <v>24.8</v>
      </c>
      <c r="C364" s="425">
        <v>66.44</v>
      </c>
      <c r="D364" s="424"/>
      <c r="F364" s="27">
        <v>44956</v>
      </c>
      <c r="G364" s="425">
        <v>131.8364479271861</v>
      </c>
      <c r="H364" s="425">
        <v>120.17615555817187</v>
      </c>
      <c r="I364" s="425">
        <v>106.93254698005936</v>
      </c>
    </row>
    <row r="365" spans="1:9" ht="17">
      <c r="A365" s="27">
        <v>44340</v>
      </c>
      <c r="B365" s="423">
        <v>24.8</v>
      </c>
      <c r="C365" s="423">
        <v>68.459999999999994</v>
      </c>
      <c r="D365" s="424"/>
      <c r="F365" s="27">
        <v>44957</v>
      </c>
      <c r="G365" s="423">
        <v>131.06519265594844</v>
      </c>
      <c r="H365" s="423">
        <v>120.39141980033763</v>
      </c>
      <c r="I365" s="423">
        <v>108.17594868912981</v>
      </c>
    </row>
    <row r="366" spans="1:9" ht="17">
      <c r="A366" s="27">
        <v>44341</v>
      </c>
      <c r="B366" s="425">
        <v>25.85</v>
      </c>
      <c r="C366" s="425">
        <v>68.650000000000006</v>
      </c>
      <c r="D366" s="424"/>
      <c r="F366" s="27">
        <v>44958</v>
      </c>
      <c r="G366" s="425">
        <v>131.31628636676018</v>
      </c>
      <c r="H366" s="425">
        <v>118.9919824093749</v>
      </c>
      <c r="I366" s="425">
        <v>107.95372729906293</v>
      </c>
    </row>
    <row r="367" spans="1:9" ht="17">
      <c r="A367" s="27">
        <v>44342</v>
      </c>
      <c r="B367" s="423">
        <v>27.3</v>
      </c>
      <c r="C367" s="423">
        <v>68.87</v>
      </c>
      <c r="D367" s="424"/>
      <c r="F367" s="27">
        <v>44959</v>
      </c>
      <c r="G367" s="423">
        <v>130.20750958965337</v>
      </c>
      <c r="H367" s="423">
        <v>120.08778086660392</v>
      </c>
      <c r="I367" s="423">
        <v>108.13132182801992</v>
      </c>
    </row>
    <row r="368" spans="1:9" ht="17">
      <c r="A368" s="27">
        <v>44343</v>
      </c>
      <c r="B368" s="425">
        <v>25.8</v>
      </c>
      <c r="C368" s="425">
        <v>69.459999999999994</v>
      </c>
      <c r="D368" s="424"/>
      <c r="F368" s="27">
        <v>44960</v>
      </c>
      <c r="G368" s="425">
        <v>130.64141070584691</v>
      </c>
      <c r="H368" s="425">
        <v>119.91165974820608</v>
      </c>
      <c r="I368" s="425">
        <v>107.52745401984602</v>
      </c>
    </row>
    <row r="369" spans="1:9" ht="17">
      <c r="A369" s="27">
        <v>44344</v>
      </c>
      <c r="B369" s="423">
        <v>25.64</v>
      </c>
      <c r="C369" s="423">
        <v>69.63</v>
      </c>
      <c r="D369" s="424"/>
      <c r="F369" s="27">
        <v>44963</v>
      </c>
      <c r="G369" s="423">
        <v>130.9306291380766</v>
      </c>
      <c r="H369" s="423">
        <v>119.07025372774838</v>
      </c>
      <c r="I369" s="423">
        <v>106.60386191487609</v>
      </c>
    </row>
    <row r="370" spans="1:9" ht="17">
      <c r="A370" s="27">
        <v>44347</v>
      </c>
      <c r="B370" s="425">
        <v>24.97</v>
      </c>
      <c r="C370" s="425">
        <v>69.319999999999993</v>
      </c>
      <c r="D370" s="424"/>
      <c r="F370" s="27">
        <v>44964</v>
      </c>
      <c r="G370" s="425">
        <v>129.96648606636762</v>
      </c>
      <c r="H370" s="425">
        <v>118.60062581750736</v>
      </c>
      <c r="I370" s="425">
        <v>106.53281636833994</v>
      </c>
    </row>
    <row r="371" spans="1:9" ht="17">
      <c r="A371" s="27">
        <v>44348</v>
      </c>
      <c r="B371" s="423">
        <v>26.05</v>
      </c>
      <c r="C371" s="423">
        <v>70.25</v>
      </c>
      <c r="D371" s="424"/>
      <c r="F371" s="27">
        <v>44965</v>
      </c>
      <c r="G371" s="423">
        <v>130.83423932018869</v>
      </c>
      <c r="H371" s="423">
        <v>118.95284675018813</v>
      </c>
      <c r="I371" s="423">
        <v>108.66418276442442</v>
      </c>
    </row>
    <row r="372" spans="1:9" ht="17">
      <c r="A372" s="27">
        <v>44349</v>
      </c>
      <c r="B372" s="425">
        <v>26.25</v>
      </c>
      <c r="C372" s="425">
        <v>71.349999999999994</v>
      </c>
      <c r="D372" s="424"/>
      <c r="F372" s="27">
        <v>44966</v>
      </c>
      <c r="G372" s="425">
        <v>129.33980531439832</v>
      </c>
      <c r="H372" s="425">
        <v>118.91371109100139</v>
      </c>
      <c r="I372" s="425">
        <v>107.59849956638219</v>
      </c>
    </row>
    <row r="373" spans="1:9" ht="17">
      <c r="A373" s="27">
        <v>44350</v>
      </c>
      <c r="B373" s="423">
        <v>25.5</v>
      </c>
      <c r="C373" s="423">
        <v>71.31</v>
      </c>
      <c r="D373" s="424"/>
      <c r="F373" s="27">
        <v>44967</v>
      </c>
      <c r="G373" s="423">
        <v>131.21989654887227</v>
      </c>
      <c r="H373" s="423">
        <v>120.73350859112786</v>
      </c>
      <c r="I373" s="423">
        <v>111.68359915482742</v>
      </c>
    </row>
    <row r="374" spans="1:9" ht="17">
      <c r="A374" s="27">
        <v>44351</v>
      </c>
      <c r="B374" s="425">
        <v>25.85</v>
      </c>
      <c r="C374" s="425">
        <v>71.89</v>
      </c>
      <c r="D374" s="424"/>
      <c r="F374" s="27">
        <v>44970</v>
      </c>
      <c r="G374" s="425">
        <v>132.08760082412735</v>
      </c>
      <c r="H374" s="425">
        <v>120.75308707277873</v>
      </c>
      <c r="I374" s="425">
        <v>112.53614571326121</v>
      </c>
    </row>
    <row r="375" spans="1:9" ht="17">
      <c r="A375" s="27">
        <v>44354</v>
      </c>
      <c r="B375" s="423">
        <v>25.85</v>
      </c>
      <c r="C375" s="423">
        <v>71.489999999999995</v>
      </c>
      <c r="D375" s="424"/>
      <c r="F375" s="27">
        <v>44971</v>
      </c>
      <c r="G375" s="423">
        <v>131.55730989004593</v>
      </c>
      <c r="H375" s="423">
        <v>120.34215199926035</v>
      </c>
      <c r="I375" s="423">
        <v>111.68359915482742</v>
      </c>
    </row>
    <row r="376" spans="1:9" ht="17">
      <c r="A376" s="27">
        <v>44355</v>
      </c>
      <c r="B376" s="425">
        <v>27.85</v>
      </c>
      <c r="C376" s="425">
        <v>72.22</v>
      </c>
      <c r="D376" s="424"/>
      <c r="F376" s="27">
        <v>44972</v>
      </c>
      <c r="G376" s="425">
        <v>130.40033820399518</v>
      </c>
      <c r="H376" s="425">
        <v>119.42247466042917</v>
      </c>
      <c r="I376" s="425">
        <v>109.30359268324979</v>
      </c>
    </row>
    <row r="377" spans="1:9" ht="17">
      <c r="A377" s="27">
        <v>44356</v>
      </c>
      <c r="B377" s="423">
        <v>28.45</v>
      </c>
      <c r="C377" s="423">
        <v>72.22</v>
      </c>
      <c r="D377" s="424"/>
      <c r="F377" s="27">
        <v>44973</v>
      </c>
      <c r="G377" s="423">
        <v>130.35214329505123</v>
      </c>
      <c r="H377" s="423">
        <v>119.4811674971518</v>
      </c>
      <c r="I377" s="423">
        <v>108.69968620030912</v>
      </c>
    </row>
    <row r="378" spans="1:9" ht="17">
      <c r="A378" s="27">
        <v>44357</v>
      </c>
      <c r="B378" s="425">
        <v>28.17</v>
      </c>
      <c r="C378" s="425">
        <v>72.52</v>
      </c>
      <c r="D378" s="424"/>
      <c r="F378" s="27">
        <v>44974</v>
      </c>
      <c r="G378" s="425">
        <v>130.68960561479085</v>
      </c>
      <c r="H378" s="425">
        <v>119.53988163798941</v>
      </c>
      <c r="I378" s="425">
        <v>108.77073174684529</v>
      </c>
    </row>
    <row r="379" spans="1:9" ht="17">
      <c r="A379" s="27">
        <v>44358</v>
      </c>
      <c r="B379" s="423">
        <v>28.65</v>
      </c>
      <c r="C379" s="423">
        <v>72.69</v>
      </c>
      <c r="D379" s="424"/>
      <c r="F379" s="27">
        <v>44978</v>
      </c>
      <c r="G379" s="423">
        <v>131.21989654887227</v>
      </c>
      <c r="H379" s="423">
        <v>121.22271498301971</v>
      </c>
      <c r="I379" s="423">
        <v>106.63936535076077</v>
      </c>
    </row>
    <row r="380" spans="1:9" ht="17">
      <c r="A380" s="27">
        <v>44361</v>
      </c>
      <c r="B380" s="425">
        <v>29.25</v>
      </c>
      <c r="C380" s="425">
        <v>72.86</v>
      </c>
      <c r="D380" s="424"/>
      <c r="F380" s="27">
        <v>44979</v>
      </c>
      <c r="G380" s="425">
        <v>129.96648606636762</v>
      </c>
      <c r="H380" s="425">
        <v>120.49869463600733</v>
      </c>
      <c r="I380" s="425">
        <v>104.65009004774859</v>
      </c>
    </row>
    <row r="381" spans="1:9" ht="17">
      <c r="A381" s="27">
        <v>44362</v>
      </c>
      <c r="B381" s="423">
        <v>29.22</v>
      </c>
      <c r="C381" s="423">
        <v>73.989999999999995</v>
      </c>
      <c r="D381" s="424"/>
      <c r="F381" s="27">
        <v>44980</v>
      </c>
      <c r="G381" s="423">
        <v>127.3150803745265</v>
      </c>
      <c r="H381" s="423">
        <v>120.08778086660392</v>
      </c>
      <c r="I381" s="423">
        <v>104.89876879800848</v>
      </c>
    </row>
    <row r="382" spans="1:9" ht="17">
      <c r="A382" s="27">
        <v>44363</v>
      </c>
      <c r="B382" s="425">
        <v>28.2</v>
      </c>
      <c r="C382" s="425">
        <v>74.39</v>
      </c>
      <c r="D382" s="424"/>
      <c r="F382" s="27">
        <v>44981</v>
      </c>
      <c r="G382" s="425">
        <v>125.33859932216464</v>
      </c>
      <c r="H382" s="425">
        <v>119.67684579308555</v>
      </c>
      <c r="I382" s="425">
        <v>100.6360360058395</v>
      </c>
    </row>
    <row r="383" spans="1:9" ht="17">
      <c r="A383" s="27">
        <v>44364</v>
      </c>
      <c r="B383" s="423">
        <v>28.95</v>
      </c>
      <c r="C383" s="423">
        <v>73.08</v>
      </c>
      <c r="D383" s="424"/>
      <c r="F383" s="27">
        <v>44984</v>
      </c>
      <c r="G383" s="423">
        <v>123.94060411282814</v>
      </c>
      <c r="H383" s="423">
        <v>118.83543977262789</v>
      </c>
      <c r="I383" s="423">
        <v>98.89540077832045</v>
      </c>
    </row>
    <row r="384" spans="1:9" ht="17">
      <c r="A384" s="27">
        <v>44365</v>
      </c>
      <c r="B384" s="425">
        <v>29.34</v>
      </c>
      <c r="C384" s="425">
        <v>73.510000000000005</v>
      </c>
      <c r="D384" s="424"/>
      <c r="F384" s="27">
        <v>44985</v>
      </c>
      <c r="G384" s="425">
        <v>121.3855882388749</v>
      </c>
      <c r="H384" s="425">
        <v>116.66340003570571</v>
      </c>
      <c r="I384" s="425">
        <v>98.2559908594951</v>
      </c>
    </row>
    <row r="385" spans="1:9" ht="17">
      <c r="A385" s="27">
        <v>44368</v>
      </c>
      <c r="B385" s="423">
        <v>30.1</v>
      </c>
      <c r="C385" s="423">
        <v>74.900000000000006</v>
      </c>
      <c r="D385" s="424"/>
      <c r="F385" s="27">
        <v>44986</v>
      </c>
      <c r="G385" s="423">
        <v>123.50670299663462</v>
      </c>
      <c r="H385" s="423">
        <v>117.73964131539884</v>
      </c>
      <c r="I385" s="423">
        <v>99.037491871392774</v>
      </c>
    </row>
    <row r="386" spans="1:9" ht="17">
      <c r="A386" s="27">
        <v>44369</v>
      </c>
      <c r="B386" s="425">
        <v>31.5</v>
      </c>
      <c r="C386" s="425">
        <v>74.81</v>
      </c>
      <c r="D386" s="424"/>
      <c r="F386" s="27">
        <v>44987</v>
      </c>
      <c r="G386" s="425">
        <v>122.97646104111919</v>
      </c>
      <c r="H386" s="425">
        <v>118.95284675018813</v>
      </c>
      <c r="I386" s="425">
        <v>99.641398354333404</v>
      </c>
    </row>
    <row r="387" spans="1:9" ht="17">
      <c r="A387" s="27">
        <v>44370</v>
      </c>
      <c r="B387" s="423">
        <v>31.9</v>
      </c>
      <c r="C387" s="423">
        <v>75.19</v>
      </c>
      <c r="D387" s="424"/>
      <c r="F387" s="27">
        <v>44988</v>
      </c>
      <c r="G387" s="423">
        <v>124.42265115939963</v>
      </c>
      <c r="H387" s="423">
        <v>119.79425277064581</v>
      </c>
      <c r="I387" s="423">
        <v>98.859897342435758</v>
      </c>
    </row>
    <row r="388" spans="1:9" ht="17">
      <c r="A388" s="27">
        <v>44371</v>
      </c>
      <c r="B388" s="425">
        <v>31.65</v>
      </c>
      <c r="C388" s="425">
        <v>75.56</v>
      </c>
      <c r="D388" s="424"/>
      <c r="F388" s="27">
        <v>44991</v>
      </c>
      <c r="G388" s="425">
        <v>124.27806643256778</v>
      </c>
      <c r="H388" s="425">
        <v>120.61610161356759</v>
      </c>
      <c r="I388" s="425">
        <v>96.977171021844413</v>
      </c>
    </row>
    <row r="389" spans="1:9" ht="17">
      <c r="A389" s="27">
        <v>44372</v>
      </c>
      <c r="B389" s="423">
        <v>32.25</v>
      </c>
      <c r="C389" s="423">
        <v>76.180000000000007</v>
      </c>
      <c r="D389" s="424"/>
      <c r="F389" s="27">
        <v>44992</v>
      </c>
      <c r="G389" s="423">
        <v>123.79597040743032</v>
      </c>
      <c r="H389" s="423">
        <v>119.3833390012424</v>
      </c>
      <c r="I389" s="423">
        <v>97.296895318640466</v>
      </c>
    </row>
    <row r="390" spans="1:9" ht="17">
      <c r="A390" s="27">
        <v>44375</v>
      </c>
      <c r="B390" s="425">
        <v>32.6</v>
      </c>
      <c r="C390" s="425">
        <v>74.680000000000007</v>
      </c>
      <c r="D390" s="424"/>
      <c r="F390" s="27">
        <v>44993</v>
      </c>
      <c r="G390" s="425">
        <v>122.34978028914986</v>
      </c>
      <c r="H390" s="425">
        <v>119.50074597880264</v>
      </c>
      <c r="I390" s="425">
        <v>95.840442277266007</v>
      </c>
    </row>
    <row r="391" spans="1:9" ht="17">
      <c r="A391" s="27">
        <v>44376</v>
      </c>
      <c r="B391" s="423">
        <v>34.049999999999997</v>
      </c>
      <c r="C391" s="423">
        <v>74.760000000000005</v>
      </c>
      <c r="D391" s="424"/>
      <c r="F391" s="27">
        <v>44994</v>
      </c>
      <c r="G391" s="423">
        <v>119.2645224596812</v>
      </c>
      <c r="H391" s="423">
        <v>118.97240392772403</v>
      </c>
      <c r="I391" s="423">
        <v>92.856529322747733</v>
      </c>
    </row>
    <row r="392" spans="1:9" ht="17">
      <c r="A392" s="27">
        <v>44377</v>
      </c>
      <c r="B392" s="425">
        <v>35.53</v>
      </c>
      <c r="C392" s="425">
        <v>75.13</v>
      </c>
      <c r="D392" s="424"/>
      <c r="F392" s="27">
        <v>44995</v>
      </c>
      <c r="G392" s="425">
        <v>120.37325025822201</v>
      </c>
      <c r="H392" s="425">
        <v>118.42450469910952</v>
      </c>
      <c r="I392" s="425">
        <v>94.739255643339078</v>
      </c>
    </row>
    <row r="393" spans="1:9" ht="17">
      <c r="A393" s="27">
        <v>44378</v>
      </c>
      <c r="B393" s="423">
        <v>36.5</v>
      </c>
      <c r="C393" s="423">
        <v>75.84</v>
      </c>
      <c r="D393" s="424"/>
      <c r="F393" s="27">
        <v>44998</v>
      </c>
      <c r="G393" s="423">
        <v>120.42149414573196</v>
      </c>
      <c r="H393" s="423">
        <v>117.40697756025398</v>
      </c>
      <c r="I393" s="423">
        <v>95.520756655236724</v>
      </c>
    </row>
    <row r="394" spans="1:9" ht="17">
      <c r="A394" s="27">
        <v>44379</v>
      </c>
      <c r="B394" s="425">
        <v>35.82</v>
      </c>
      <c r="C394" s="425">
        <v>76.17</v>
      </c>
      <c r="D394" s="424"/>
      <c r="F394" s="27">
        <v>44999</v>
      </c>
      <c r="G394" s="425">
        <v>120.99997998875732</v>
      </c>
      <c r="H394" s="425">
        <v>117.38742038271808</v>
      </c>
      <c r="I394" s="425">
        <v>97.545535394133609</v>
      </c>
    </row>
    <row r="395" spans="1:9" ht="17">
      <c r="A395" s="27">
        <v>44382</v>
      </c>
      <c r="B395" s="423">
        <v>37.700000000000003</v>
      </c>
      <c r="C395" s="423">
        <v>77.16</v>
      </c>
      <c r="D395" s="424"/>
      <c r="F395" s="27">
        <v>45000</v>
      </c>
      <c r="G395" s="423">
        <v>120.80715137441554</v>
      </c>
      <c r="H395" s="423">
        <v>116.5655715397963</v>
      </c>
      <c r="I395" s="423">
        <v>99.854534993941854</v>
      </c>
    </row>
    <row r="396" spans="1:9" ht="17">
      <c r="A396" s="27">
        <v>44383</v>
      </c>
      <c r="B396" s="425">
        <v>36.01</v>
      </c>
      <c r="C396" s="425">
        <v>74.53</v>
      </c>
      <c r="D396" s="424"/>
      <c r="F396" s="27">
        <v>45001</v>
      </c>
      <c r="G396" s="425">
        <v>122.01231796941023</v>
      </c>
      <c r="H396" s="425">
        <v>116.7416713540792</v>
      </c>
      <c r="I396" s="425">
        <v>99.321674057537351</v>
      </c>
    </row>
    <row r="397" spans="1:9" ht="17">
      <c r="A397" s="27">
        <v>44384</v>
      </c>
      <c r="B397" s="423">
        <v>33.35</v>
      </c>
      <c r="C397" s="423">
        <v>73.430000000000007</v>
      </c>
      <c r="D397" s="424"/>
      <c r="F397" s="27">
        <v>45002</v>
      </c>
      <c r="G397" s="423">
        <v>122.30153640163992</v>
      </c>
      <c r="H397" s="423">
        <v>115.56760157847665</v>
      </c>
      <c r="I397" s="423">
        <v>100.95572162786878</v>
      </c>
    </row>
    <row r="398" spans="1:9" ht="17">
      <c r="A398" s="27">
        <v>44385</v>
      </c>
      <c r="B398" s="425">
        <v>32.9</v>
      </c>
      <c r="C398" s="425">
        <v>74.12</v>
      </c>
      <c r="D398" s="424"/>
      <c r="F398" s="27">
        <v>45005</v>
      </c>
      <c r="G398" s="425">
        <v>122.06051287835417</v>
      </c>
      <c r="H398" s="425">
        <v>116.31117910302495</v>
      </c>
      <c r="I398" s="425">
        <v>99.570352807797263</v>
      </c>
    </row>
    <row r="399" spans="1:9" ht="17">
      <c r="A399" s="27">
        <v>44386</v>
      </c>
      <c r="B399" s="423">
        <v>36.85</v>
      </c>
      <c r="C399" s="423">
        <v>75.55</v>
      </c>
      <c r="D399" s="424"/>
      <c r="F399" s="27">
        <v>45006</v>
      </c>
      <c r="G399" s="423">
        <v>121.3855882388749</v>
      </c>
      <c r="H399" s="423">
        <v>114.8044668763925</v>
      </c>
      <c r="I399" s="423">
        <v>96.692988835699808</v>
      </c>
    </row>
    <row r="400" spans="1:9" ht="17">
      <c r="A400" s="27">
        <v>44389</v>
      </c>
      <c r="B400" s="425">
        <v>35.9</v>
      </c>
      <c r="C400" s="425">
        <v>75.16</v>
      </c>
      <c r="D400" s="424"/>
    </row>
    <row r="401" spans="1:6" ht="17">
      <c r="A401" s="27">
        <v>44390</v>
      </c>
      <c r="B401" s="423">
        <v>35.04</v>
      </c>
      <c r="C401" s="423">
        <v>76.489999999999995</v>
      </c>
      <c r="D401" s="424"/>
      <c r="F401" s="237" t="s">
        <v>93</v>
      </c>
    </row>
    <row r="402" spans="1:6" ht="17">
      <c r="A402" s="27">
        <v>44391</v>
      </c>
      <c r="B402" s="425">
        <v>34.1</v>
      </c>
      <c r="C402" s="425">
        <v>74.760000000000005</v>
      </c>
      <c r="D402" s="424"/>
      <c r="F402" s="227"/>
    </row>
    <row r="403" spans="1:6" ht="17">
      <c r="A403" s="27">
        <v>44392</v>
      </c>
      <c r="B403" s="423">
        <v>34.35</v>
      </c>
      <c r="C403" s="423">
        <v>73.47</v>
      </c>
      <c r="D403" s="424"/>
      <c r="F403" s="238" t="s">
        <v>1009</v>
      </c>
    </row>
    <row r="404" spans="1:6" ht="17">
      <c r="A404" s="27">
        <v>44393</v>
      </c>
      <c r="B404" s="425">
        <v>35.35</v>
      </c>
      <c r="C404" s="425">
        <v>73.59</v>
      </c>
      <c r="D404" s="424"/>
      <c r="F404" s="28"/>
    </row>
    <row r="405" spans="1:6" ht="17">
      <c r="A405" s="27">
        <v>44396</v>
      </c>
      <c r="B405" s="423">
        <v>36.5</v>
      </c>
      <c r="C405" s="423">
        <v>68.62</v>
      </c>
      <c r="D405" s="424"/>
      <c r="F405" s="28"/>
    </row>
    <row r="406" spans="1:6" ht="17">
      <c r="A406" s="27">
        <v>44397</v>
      </c>
      <c r="B406" s="425">
        <v>34.700000000000003</v>
      </c>
      <c r="C406" s="425">
        <v>69.349999999999994</v>
      </c>
      <c r="D406" s="424"/>
      <c r="F406" s="29"/>
    </row>
    <row r="407" spans="1:6" ht="17">
      <c r="A407" s="27">
        <v>44398</v>
      </c>
      <c r="B407" s="423">
        <v>36</v>
      </c>
      <c r="C407" s="423">
        <v>72.23</v>
      </c>
      <c r="D407" s="424"/>
    </row>
    <row r="408" spans="1:6" ht="17">
      <c r="A408" s="27">
        <v>44399</v>
      </c>
      <c r="B408" s="425">
        <v>36.200000000000003</v>
      </c>
      <c r="C408" s="425">
        <v>73.790000000000006</v>
      </c>
      <c r="D408" s="424"/>
    </row>
    <row r="409" spans="1:6" ht="17">
      <c r="A409" s="27">
        <v>44400</v>
      </c>
      <c r="B409" s="423">
        <v>35.75</v>
      </c>
      <c r="C409" s="423">
        <v>74.099999999999994</v>
      </c>
      <c r="D409" s="424"/>
    </row>
    <row r="410" spans="1:6" ht="17">
      <c r="A410" s="27">
        <v>44403</v>
      </c>
      <c r="B410" s="425">
        <v>37</v>
      </c>
      <c r="C410" s="425">
        <v>74.5</v>
      </c>
      <c r="D410" s="424"/>
    </row>
    <row r="411" spans="1:6" ht="17">
      <c r="A411" s="27">
        <v>44404</v>
      </c>
      <c r="B411" s="423">
        <v>37.65</v>
      </c>
      <c r="C411" s="423">
        <v>74.48</v>
      </c>
      <c r="D411" s="424"/>
    </row>
    <row r="412" spans="1:6" ht="17">
      <c r="A412" s="27">
        <v>44405</v>
      </c>
      <c r="B412" s="425">
        <v>38.950000000000003</v>
      </c>
      <c r="C412" s="425">
        <v>74.739999999999995</v>
      </c>
      <c r="D412" s="424"/>
    </row>
    <row r="413" spans="1:6" ht="17">
      <c r="A413" s="27">
        <v>44406</v>
      </c>
      <c r="B413" s="423">
        <v>40.4</v>
      </c>
      <c r="C413" s="423">
        <v>76.05</v>
      </c>
      <c r="D413" s="424"/>
    </row>
    <row r="414" spans="1:6" ht="17">
      <c r="A414" s="27">
        <v>44407</v>
      </c>
      <c r="B414" s="425">
        <v>40.43</v>
      </c>
      <c r="C414" s="425">
        <v>76.33</v>
      </c>
      <c r="D414" s="424"/>
    </row>
    <row r="415" spans="1:6" ht="17">
      <c r="A415" s="27">
        <v>44410</v>
      </c>
      <c r="B415" s="423">
        <v>41.5</v>
      </c>
      <c r="C415" s="423">
        <v>72.89</v>
      </c>
      <c r="D415" s="424"/>
    </row>
    <row r="416" spans="1:6" ht="17">
      <c r="A416" s="27">
        <v>44411</v>
      </c>
      <c r="B416" s="425">
        <v>41</v>
      </c>
      <c r="C416" s="425">
        <v>72.41</v>
      </c>
      <c r="D416" s="424"/>
    </row>
    <row r="417" spans="1:4" ht="17">
      <c r="A417" s="27">
        <v>44412</v>
      </c>
      <c r="B417" s="423">
        <v>41.95</v>
      </c>
      <c r="C417" s="423">
        <v>70.38</v>
      </c>
      <c r="D417" s="424"/>
    </row>
    <row r="418" spans="1:4" ht="17">
      <c r="A418" s="27">
        <v>44413</v>
      </c>
      <c r="B418" s="425">
        <v>41.95</v>
      </c>
      <c r="C418" s="425">
        <v>71.290000000000006</v>
      </c>
      <c r="D418" s="424"/>
    </row>
    <row r="419" spans="1:4" ht="17">
      <c r="A419" s="27">
        <v>44414</v>
      </c>
      <c r="B419" s="423">
        <v>42.6</v>
      </c>
      <c r="C419" s="423">
        <v>70.7</v>
      </c>
      <c r="D419" s="424"/>
    </row>
    <row r="420" spans="1:4" ht="17">
      <c r="A420" s="27">
        <v>44417</v>
      </c>
      <c r="B420" s="425">
        <v>42.9</v>
      </c>
      <c r="C420" s="425">
        <v>69.040000000000006</v>
      </c>
      <c r="D420" s="424"/>
    </row>
    <row r="421" spans="1:4" ht="17">
      <c r="A421" s="27">
        <v>44418</v>
      </c>
      <c r="B421" s="423">
        <v>44.45</v>
      </c>
      <c r="C421" s="423">
        <v>70.63</v>
      </c>
      <c r="D421" s="424"/>
    </row>
    <row r="422" spans="1:4" ht="17">
      <c r="A422" s="27">
        <v>44419</v>
      </c>
      <c r="B422" s="425">
        <v>45.1</v>
      </c>
      <c r="C422" s="425">
        <v>71.44</v>
      </c>
      <c r="D422" s="424"/>
    </row>
    <row r="423" spans="1:4" ht="17">
      <c r="A423" s="27">
        <v>44420</v>
      </c>
      <c r="B423" s="423">
        <v>45</v>
      </c>
      <c r="C423" s="423">
        <v>71.31</v>
      </c>
      <c r="D423" s="424"/>
    </row>
    <row r="424" spans="1:4" ht="17">
      <c r="A424" s="27">
        <v>44421</v>
      </c>
      <c r="B424" s="425">
        <v>44.15</v>
      </c>
      <c r="C424" s="425">
        <v>70.59</v>
      </c>
      <c r="D424" s="424"/>
    </row>
    <row r="425" spans="1:4" ht="17">
      <c r="A425" s="27">
        <v>44424</v>
      </c>
      <c r="B425" s="423">
        <v>47.7</v>
      </c>
      <c r="C425" s="423">
        <v>69.510000000000005</v>
      </c>
      <c r="D425" s="424"/>
    </row>
    <row r="426" spans="1:4" ht="17">
      <c r="A426" s="27">
        <v>44425</v>
      </c>
      <c r="B426" s="425">
        <v>47.05</v>
      </c>
      <c r="C426" s="425">
        <v>69.03</v>
      </c>
      <c r="D426" s="424"/>
    </row>
    <row r="427" spans="1:4" ht="17">
      <c r="A427" s="27">
        <v>44426</v>
      </c>
      <c r="B427" s="423">
        <v>44.8</v>
      </c>
      <c r="C427" s="423">
        <v>68.23</v>
      </c>
      <c r="D427" s="424"/>
    </row>
    <row r="428" spans="1:4" ht="17">
      <c r="A428" s="27">
        <v>44427</v>
      </c>
      <c r="B428" s="425">
        <v>43.93</v>
      </c>
      <c r="C428" s="425">
        <v>66.45</v>
      </c>
      <c r="D428" s="424"/>
    </row>
    <row r="429" spans="1:4" ht="17">
      <c r="A429" s="27">
        <v>44428</v>
      </c>
      <c r="B429" s="423">
        <v>41.5</v>
      </c>
      <c r="C429" s="423">
        <v>65.180000000000007</v>
      </c>
      <c r="D429" s="424"/>
    </row>
    <row r="430" spans="1:4" ht="17">
      <c r="A430" s="27">
        <v>44431</v>
      </c>
      <c r="B430" s="425">
        <v>41.95</v>
      </c>
      <c r="C430" s="425">
        <v>68.75</v>
      </c>
      <c r="D430" s="424"/>
    </row>
    <row r="431" spans="1:4" ht="17">
      <c r="A431" s="27">
        <v>44432</v>
      </c>
      <c r="B431" s="423">
        <v>41.95</v>
      </c>
      <c r="C431" s="423">
        <v>71.05</v>
      </c>
      <c r="D431" s="424"/>
    </row>
    <row r="432" spans="1:4" ht="17">
      <c r="A432" s="27">
        <v>44433</v>
      </c>
      <c r="B432" s="425">
        <v>44.99</v>
      </c>
      <c r="C432" s="425">
        <v>72.25</v>
      </c>
      <c r="D432" s="424"/>
    </row>
    <row r="433" spans="1:4" ht="17">
      <c r="A433" s="27">
        <v>44434</v>
      </c>
      <c r="B433" s="423">
        <v>45.3</v>
      </c>
      <c r="C433" s="423">
        <v>71.069999999999993</v>
      </c>
      <c r="D433" s="424"/>
    </row>
    <row r="434" spans="1:4" ht="17">
      <c r="A434" s="27">
        <v>44435</v>
      </c>
      <c r="B434" s="425">
        <v>48.2</v>
      </c>
      <c r="C434" s="425">
        <v>72.7</v>
      </c>
      <c r="D434" s="424"/>
    </row>
    <row r="435" spans="1:4" ht="17">
      <c r="A435" s="27">
        <v>44438</v>
      </c>
      <c r="B435" s="423">
        <v>49.15</v>
      </c>
      <c r="C435" s="423">
        <v>73.41</v>
      </c>
      <c r="D435" s="424"/>
    </row>
    <row r="436" spans="1:4" ht="17">
      <c r="A436" s="27">
        <v>44439</v>
      </c>
      <c r="B436" s="425">
        <v>50</v>
      </c>
      <c r="C436" s="425">
        <v>72.989999999999995</v>
      </c>
      <c r="D436" s="424"/>
    </row>
    <row r="437" spans="1:4" ht="17">
      <c r="A437" s="27">
        <v>44440</v>
      </c>
      <c r="B437" s="423">
        <v>51</v>
      </c>
      <c r="C437" s="423">
        <v>71.59</v>
      </c>
      <c r="D437" s="424"/>
    </row>
    <row r="438" spans="1:4" ht="17">
      <c r="A438" s="27">
        <v>44441</v>
      </c>
      <c r="B438" s="425">
        <v>51.7</v>
      </c>
      <c r="C438" s="425">
        <v>73.03</v>
      </c>
      <c r="D438" s="424"/>
    </row>
    <row r="439" spans="1:4" ht="17">
      <c r="A439" s="27">
        <v>44442</v>
      </c>
      <c r="B439" s="423">
        <v>50.5</v>
      </c>
      <c r="C439" s="423">
        <v>72.61</v>
      </c>
      <c r="D439" s="424"/>
    </row>
    <row r="440" spans="1:4" ht="17">
      <c r="A440" s="27">
        <v>44445</v>
      </c>
      <c r="B440" s="425">
        <v>51.75</v>
      </c>
      <c r="C440" s="425">
        <v>72.22</v>
      </c>
      <c r="D440" s="424"/>
    </row>
    <row r="441" spans="1:4" ht="17">
      <c r="A441" s="27">
        <v>44446</v>
      </c>
      <c r="B441" s="423">
        <v>53.87</v>
      </c>
      <c r="C441" s="423">
        <v>71.69</v>
      </c>
      <c r="D441" s="424"/>
    </row>
    <row r="442" spans="1:4" ht="17">
      <c r="A442" s="27">
        <v>44447</v>
      </c>
      <c r="B442" s="425">
        <v>55.28</v>
      </c>
      <c r="C442" s="425">
        <v>72.599999999999994</v>
      </c>
      <c r="D442" s="424"/>
    </row>
    <row r="443" spans="1:4" ht="17">
      <c r="A443" s="27">
        <v>44448</v>
      </c>
      <c r="B443" s="423">
        <v>57.1</v>
      </c>
      <c r="C443" s="423">
        <v>71.45</v>
      </c>
      <c r="D443" s="424"/>
    </row>
    <row r="444" spans="1:4" ht="17">
      <c r="A444" s="27">
        <v>44449</v>
      </c>
      <c r="B444" s="425">
        <v>57.5</v>
      </c>
      <c r="C444" s="425">
        <v>72.92</v>
      </c>
      <c r="D444" s="424"/>
    </row>
    <row r="445" spans="1:4" ht="17">
      <c r="A445" s="27">
        <v>44452</v>
      </c>
      <c r="B445" s="423">
        <v>62.6</v>
      </c>
      <c r="C445" s="423">
        <v>73.510000000000005</v>
      </c>
      <c r="D445" s="424"/>
    </row>
    <row r="446" spans="1:4" ht="17">
      <c r="A446" s="27">
        <v>44453</v>
      </c>
      <c r="B446" s="425">
        <v>66.8</v>
      </c>
      <c r="C446" s="425">
        <v>73.599999999999994</v>
      </c>
      <c r="D446" s="424"/>
    </row>
    <row r="447" spans="1:4" ht="17">
      <c r="A447" s="27">
        <v>44454</v>
      </c>
      <c r="B447" s="423">
        <v>64.3</v>
      </c>
      <c r="C447" s="423">
        <v>75.459999999999994</v>
      </c>
      <c r="D447" s="424"/>
    </row>
    <row r="448" spans="1:4" ht="17">
      <c r="A448" s="27">
        <v>44455</v>
      </c>
      <c r="B448" s="425">
        <v>62</v>
      </c>
      <c r="C448" s="425">
        <v>75.67</v>
      </c>
      <c r="D448" s="424"/>
    </row>
    <row r="449" spans="1:4" ht="17">
      <c r="A449" s="27">
        <v>44456</v>
      </c>
      <c r="B449" s="423">
        <v>62.4</v>
      </c>
      <c r="C449" s="423">
        <v>75.34</v>
      </c>
      <c r="D449" s="424"/>
    </row>
    <row r="450" spans="1:4" ht="17">
      <c r="A450" s="27">
        <v>44459</v>
      </c>
      <c r="B450" s="425">
        <v>72.8</v>
      </c>
      <c r="C450" s="425">
        <v>73.92</v>
      </c>
      <c r="D450" s="424"/>
    </row>
    <row r="451" spans="1:4" ht="17">
      <c r="A451" s="27">
        <v>44460</v>
      </c>
      <c r="B451" s="423">
        <v>71.75</v>
      </c>
      <c r="C451" s="423">
        <v>74.36</v>
      </c>
      <c r="D451" s="424"/>
    </row>
    <row r="452" spans="1:4" ht="17">
      <c r="A452" s="27">
        <v>44461</v>
      </c>
      <c r="B452" s="425">
        <v>68.5</v>
      </c>
      <c r="C452" s="425">
        <v>76.19</v>
      </c>
      <c r="D452" s="424"/>
    </row>
    <row r="453" spans="1:4" ht="17">
      <c r="A453" s="27">
        <v>44462</v>
      </c>
      <c r="B453" s="423">
        <v>68.400000000000006</v>
      </c>
      <c r="C453" s="423">
        <v>77.25</v>
      </c>
      <c r="D453" s="424"/>
    </row>
    <row r="454" spans="1:4" ht="17">
      <c r="A454" s="27">
        <v>44463</v>
      </c>
      <c r="B454" s="425">
        <v>68.400000000000006</v>
      </c>
      <c r="C454" s="425">
        <v>78.09</v>
      </c>
      <c r="D454" s="424"/>
    </row>
    <row r="455" spans="1:4" ht="17">
      <c r="A455" s="27">
        <v>44466</v>
      </c>
      <c r="B455" s="423">
        <v>75.16</v>
      </c>
      <c r="C455" s="423">
        <v>79.53</v>
      </c>
      <c r="D455" s="424"/>
    </row>
    <row r="456" spans="1:4" ht="17">
      <c r="A456" s="27">
        <v>44467</v>
      </c>
      <c r="B456" s="425">
        <v>79</v>
      </c>
      <c r="C456" s="425">
        <v>79.09</v>
      </c>
      <c r="D456" s="424"/>
    </row>
    <row r="457" spans="1:4" ht="17">
      <c r="A457" s="27">
        <v>44468</v>
      </c>
      <c r="B457" s="423">
        <v>77</v>
      </c>
      <c r="C457" s="423">
        <v>78.64</v>
      </c>
      <c r="D457" s="424"/>
    </row>
    <row r="458" spans="1:4" ht="17">
      <c r="A458" s="27">
        <v>44469</v>
      </c>
      <c r="B458" s="425">
        <v>84.45</v>
      </c>
      <c r="C458" s="425">
        <v>78.52</v>
      </c>
      <c r="D458" s="424"/>
    </row>
    <row r="459" spans="1:4" ht="17">
      <c r="A459" s="27">
        <v>44470</v>
      </c>
      <c r="B459" s="423">
        <v>80</v>
      </c>
      <c r="C459" s="423">
        <v>79.28</v>
      </c>
      <c r="D459" s="424"/>
    </row>
    <row r="460" spans="1:4" ht="17">
      <c r="A460" s="27">
        <v>44473</v>
      </c>
      <c r="B460" s="425">
        <v>85.5</v>
      </c>
      <c r="C460" s="425">
        <v>81.260000000000005</v>
      </c>
      <c r="D460" s="424"/>
    </row>
    <row r="461" spans="1:4" ht="17">
      <c r="A461" s="27">
        <v>44474</v>
      </c>
      <c r="B461" s="423">
        <v>115</v>
      </c>
      <c r="C461" s="423">
        <v>82.56</v>
      </c>
      <c r="D461" s="424"/>
    </row>
    <row r="462" spans="1:4" ht="17">
      <c r="A462" s="27">
        <v>44475</v>
      </c>
      <c r="B462" s="425">
        <v>127</v>
      </c>
      <c r="C462" s="425">
        <v>81.08</v>
      </c>
      <c r="D462" s="424"/>
    </row>
    <row r="463" spans="1:4" ht="17">
      <c r="A463" s="27">
        <v>44476</v>
      </c>
      <c r="B463" s="423">
        <v>92</v>
      </c>
      <c r="C463" s="423">
        <v>81.95</v>
      </c>
      <c r="D463" s="424"/>
    </row>
    <row r="464" spans="1:4" ht="17">
      <c r="A464" s="27">
        <v>44477</v>
      </c>
      <c r="B464" s="425">
        <v>76</v>
      </c>
      <c r="C464" s="425">
        <v>82.39</v>
      </c>
      <c r="D464" s="424"/>
    </row>
    <row r="465" spans="1:4" ht="17">
      <c r="A465" s="27">
        <v>44480</v>
      </c>
      <c r="B465" s="423">
        <v>83.9</v>
      </c>
      <c r="C465" s="423">
        <v>83.65</v>
      </c>
      <c r="D465" s="424"/>
    </row>
    <row r="466" spans="1:4" ht="17">
      <c r="A466" s="27">
        <v>44481</v>
      </c>
      <c r="B466" s="425">
        <v>85.4</v>
      </c>
      <c r="C466" s="425">
        <v>83.42</v>
      </c>
      <c r="D466" s="424"/>
    </row>
    <row r="467" spans="1:4" ht="17">
      <c r="A467" s="27">
        <v>44482</v>
      </c>
      <c r="B467" s="423">
        <v>91.73</v>
      </c>
      <c r="C467" s="423">
        <v>83.18</v>
      </c>
      <c r="D467" s="424"/>
    </row>
    <row r="468" spans="1:4" ht="17">
      <c r="A468" s="27">
        <v>44483</v>
      </c>
      <c r="B468" s="425">
        <v>99.5</v>
      </c>
      <c r="C468" s="425">
        <v>84</v>
      </c>
      <c r="D468" s="424"/>
    </row>
    <row r="469" spans="1:4" ht="17">
      <c r="A469" s="27">
        <v>44484</v>
      </c>
      <c r="B469" s="423">
        <v>96</v>
      </c>
      <c r="C469" s="423">
        <v>84.86</v>
      </c>
      <c r="D469" s="424"/>
    </row>
    <row r="470" spans="1:4" ht="17">
      <c r="A470" s="27">
        <v>44487</v>
      </c>
      <c r="B470" s="425">
        <v>87.99</v>
      </c>
      <c r="C470" s="425">
        <v>84.33</v>
      </c>
      <c r="D470" s="424"/>
    </row>
    <row r="471" spans="1:4" ht="17">
      <c r="A471" s="27">
        <v>44488</v>
      </c>
      <c r="B471" s="423">
        <v>89.15</v>
      </c>
      <c r="C471" s="423">
        <v>85.08</v>
      </c>
      <c r="D471" s="424"/>
    </row>
    <row r="472" spans="1:4" ht="17">
      <c r="A472" s="27">
        <v>44489</v>
      </c>
      <c r="B472" s="425">
        <v>87.5</v>
      </c>
      <c r="C472" s="425">
        <v>85.82</v>
      </c>
      <c r="D472" s="424"/>
    </row>
    <row r="473" spans="1:4" ht="17">
      <c r="A473" s="27">
        <v>44490</v>
      </c>
      <c r="B473" s="423">
        <v>87.02</v>
      </c>
      <c r="C473" s="423">
        <v>84.61</v>
      </c>
      <c r="D473" s="424"/>
    </row>
    <row r="474" spans="1:4" ht="17">
      <c r="A474" s="27">
        <v>44491</v>
      </c>
      <c r="B474" s="425">
        <v>87.55</v>
      </c>
      <c r="C474" s="425">
        <v>85.53</v>
      </c>
      <c r="D474" s="424"/>
    </row>
    <row r="475" spans="1:4" ht="17">
      <c r="A475" s="27">
        <v>44494</v>
      </c>
      <c r="B475" s="423">
        <v>91</v>
      </c>
      <c r="C475" s="423">
        <v>85.99</v>
      </c>
      <c r="D475" s="424"/>
    </row>
    <row r="476" spans="1:4" ht="17">
      <c r="A476" s="27">
        <v>44495</v>
      </c>
      <c r="B476" s="425">
        <v>87</v>
      </c>
      <c r="C476" s="425">
        <v>86.4</v>
      </c>
      <c r="D476" s="424"/>
    </row>
    <row r="477" spans="1:4" ht="17">
      <c r="A477" s="27">
        <v>44496</v>
      </c>
      <c r="B477" s="423">
        <v>87</v>
      </c>
      <c r="C477" s="423">
        <v>84.58</v>
      </c>
      <c r="D477" s="424"/>
    </row>
    <row r="478" spans="1:4" ht="17">
      <c r="A478" s="27">
        <v>44497</v>
      </c>
      <c r="B478" s="425">
        <v>75.2</v>
      </c>
      <c r="C478" s="425">
        <v>84.32</v>
      </c>
      <c r="D478" s="424"/>
    </row>
    <row r="479" spans="1:4" ht="17">
      <c r="A479" s="27">
        <v>44498</v>
      </c>
      <c r="B479" s="423">
        <v>72.069999999999993</v>
      </c>
      <c r="C479" s="423">
        <v>84.38</v>
      </c>
      <c r="D479" s="424"/>
    </row>
    <row r="480" spans="1:4" ht="17">
      <c r="A480" s="27">
        <v>44501</v>
      </c>
      <c r="B480" s="425">
        <v>64.7</v>
      </c>
      <c r="C480" s="425">
        <v>84.71</v>
      </c>
      <c r="D480" s="424"/>
    </row>
    <row r="481" spans="1:4" ht="17">
      <c r="A481" s="27">
        <v>44502</v>
      </c>
      <c r="B481" s="423">
        <v>69</v>
      </c>
      <c r="C481" s="423">
        <v>84.72</v>
      </c>
      <c r="D481" s="424"/>
    </row>
    <row r="482" spans="1:4" ht="17">
      <c r="A482" s="27">
        <v>44503</v>
      </c>
      <c r="B482" s="425">
        <v>74.5</v>
      </c>
      <c r="C482" s="425">
        <v>81.99</v>
      </c>
      <c r="D482" s="424"/>
    </row>
    <row r="483" spans="1:4" ht="17">
      <c r="A483" s="27">
        <v>44504</v>
      </c>
      <c r="B483" s="423">
        <v>71</v>
      </c>
      <c r="C483" s="423">
        <v>80.540000000000006</v>
      </c>
      <c r="D483" s="424"/>
    </row>
    <row r="484" spans="1:4" ht="17">
      <c r="A484" s="27">
        <v>44505</v>
      </c>
      <c r="B484" s="425">
        <v>74</v>
      </c>
      <c r="C484" s="425">
        <v>82.74</v>
      </c>
      <c r="D484" s="424"/>
    </row>
    <row r="485" spans="1:4" ht="17">
      <c r="A485" s="27">
        <v>44508</v>
      </c>
      <c r="B485" s="423">
        <v>76.3</v>
      </c>
      <c r="C485" s="423">
        <v>83.43</v>
      </c>
      <c r="D485" s="424"/>
    </row>
    <row r="486" spans="1:4" ht="17">
      <c r="A486" s="27">
        <v>44509</v>
      </c>
      <c r="B486" s="425">
        <v>70</v>
      </c>
      <c r="C486" s="425">
        <v>84.78</v>
      </c>
      <c r="D486" s="424"/>
    </row>
    <row r="487" spans="1:4" ht="17">
      <c r="A487" s="27">
        <v>44510</v>
      </c>
      <c r="B487" s="423">
        <v>69.400000000000006</v>
      </c>
      <c r="C487" s="423">
        <v>82.64</v>
      </c>
      <c r="D487" s="424"/>
    </row>
    <row r="488" spans="1:4" ht="17">
      <c r="A488" s="27">
        <v>44511</v>
      </c>
      <c r="B488" s="425">
        <v>74.5</v>
      </c>
      <c r="C488" s="425">
        <v>82.87</v>
      </c>
      <c r="D488" s="424"/>
    </row>
    <row r="489" spans="1:4" ht="17">
      <c r="A489" s="27">
        <v>44512</v>
      </c>
      <c r="B489" s="423">
        <v>73</v>
      </c>
      <c r="C489" s="423">
        <v>82.17</v>
      </c>
      <c r="D489" s="424"/>
    </row>
    <row r="490" spans="1:4" ht="17">
      <c r="A490" s="27">
        <v>44515</v>
      </c>
      <c r="B490" s="425">
        <v>81.25</v>
      </c>
      <c r="C490" s="425">
        <v>82.05</v>
      </c>
      <c r="D490" s="424"/>
    </row>
    <row r="491" spans="1:4" ht="17">
      <c r="A491" s="27">
        <v>44516</v>
      </c>
      <c r="B491" s="423">
        <v>95.05</v>
      </c>
      <c r="C491" s="423">
        <v>82.43</v>
      </c>
      <c r="D491" s="424"/>
    </row>
    <row r="492" spans="1:4" ht="17">
      <c r="A492" s="27">
        <v>44517</v>
      </c>
      <c r="B492" s="425">
        <v>95</v>
      </c>
      <c r="C492" s="425">
        <v>80.28</v>
      </c>
      <c r="D492" s="424"/>
    </row>
    <row r="493" spans="1:4" ht="17">
      <c r="A493" s="27">
        <v>44518</v>
      </c>
      <c r="B493" s="423">
        <v>91.15</v>
      </c>
      <c r="C493" s="423">
        <v>81.239999999999995</v>
      </c>
      <c r="D493" s="424"/>
    </row>
    <row r="494" spans="1:4" ht="17">
      <c r="A494" s="27">
        <v>44519</v>
      </c>
      <c r="B494" s="425">
        <v>92</v>
      </c>
      <c r="C494" s="425">
        <v>78.89</v>
      </c>
      <c r="D494" s="424"/>
    </row>
    <row r="495" spans="1:4" ht="17">
      <c r="A495" s="27">
        <v>44522</v>
      </c>
      <c r="B495" s="423">
        <v>85.9</v>
      </c>
      <c r="C495" s="423">
        <v>79.7</v>
      </c>
      <c r="D495" s="424"/>
    </row>
    <row r="496" spans="1:4" ht="17">
      <c r="A496" s="27">
        <v>44523</v>
      </c>
      <c r="B496" s="425">
        <v>90</v>
      </c>
      <c r="C496" s="425">
        <v>82.31</v>
      </c>
      <c r="D496" s="424"/>
    </row>
    <row r="497" spans="1:4" ht="17">
      <c r="A497" s="27">
        <v>44524</v>
      </c>
      <c r="B497" s="423">
        <v>93</v>
      </c>
      <c r="C497" s="423">
        <v>82.25</v>
      </c>
      <c r="D497" s="424"/>
    </row>
    <row r="498" spans="1:4" ht="17">
      <c r="A498" s="27">
        <v>44525</v>
      </c>
      <c r="B498" s="425">
        <v>93.2</v>
      </c>
      <c r="C498" s="425">
        <v>82.22</v>
      </c>
      <c r="D498" s="424"/>
    </row>
    <row r="499" spans="1:4" ht="17">
      <c r="A499" s="27">
        <v>44526</v>
      </c>
      <c r="B499" s="423">
        <v>90.7</v>
      </c>
      <c r="C499" s="423">
        <v>72.72</v>
      </c>
      <c r="D499" s="424"/>
    </row>
    <row r="500" spans="1:4" ht="17">
      <c r="A500" s="27">
        <v>44529</v>
      </c>
      <c r="B500" s="425">
        <v>94.49</v>
      </c>
      <c r="C500" s="425">
        <v>73.44</v>
      </c>
      <c r="D500" s="424"/>
    </row>
    <row r="501" spans="1:4" ht="17">
      <c r="A501" s="27">
        <v>44530</v>
      </c>
      <c r="B501" s="423">
        <v>93</v>
      </c>
      <c r="C501" s="423">
        <v>70.569999999999993</v>
      </c>
      <c r="D501" s="424"/>
    </row>
    <row r="502" spans="1:4" ht="17">
      <c r="A502" s="27">
        <v>44531</v>
      </c>
      <c r="B502" s="425">
        <v>94.98</v>
      </c>
      <c r="C502" s="425">
        <v>68.87</v>
      </c>
      <c r="D502" s="424"/>
    </row>
    <row r="503" spans="1:4" ht="17">
      <c r="A503" s="27">
        <v>44532</v>
      </c>
      <c r="B503" s="423">
        <v>97.99</v>
      </c>
      <c r="C503" s="423">
        <v>69.67</v>
      </c>
      <c r="D503" s="424"/>
    </row>
    <row r="504" spans="1:4" ht="17">
      <c r="A504" s="27">
        <v>44533</v>
      </c>
      <c r="B504" s="425">
        <v>92.2</v>
      </c>
      <c r="C504" s="425">
        <v>69.88</v>
      </c>
      <c r="D504" s="424"/>
    </row>
    <row r="505" spans="1:4" ht="17">
      <c r="A505" s="27">
        <v>44536</v>
      </c>
      <c r="B505" s="423">
        <v>90.05</v>
      </c>
      <c r="C505" s="423">
        <v>73.08</v>
      </c>
      <c r="D505" s="424"/>
    </row>
    <row r="506" spans="1:4" ht="17">
      <c r="A506" s="27">
        <v>44537</v>
      </c>
      <c r="B506" s="425">
        <v>95.4</v>
      </c>
      <c r="C506" s="425">
        <v>75.44</v>
      </c>
      <c r="D506" s="424"/>
    </row>
    <row r="507" spans="1:4" ht="17">
      <c r="A507" s="27">
        <v>44538</v>
      </c>
      <c r="B507" s="423">
        <v>103.2</v>
      </c>
      <c r="C507" s="423">
        <v>75.819999999999993</v>
      </c>
      <c r="D507" s="424"/>
    </row>
    <row r="508" spans="1:4" ht="17">
      <c r="A508" s="27">
        <v>44539</v>
      </c>
      <c r="B508" s="425">
        <v>104.68</v>
      </c>
      <c r="C508" s="425">
        <v>74.42</v>
      </c>
      <c r="D508" s="424"/>
    </row>
    <row r="509" spans="1:4" ht="17">
      <c r="A509" s="27">
        <v>44540</v>
      </c>
      <c r="B509" s="423">
        <v>106.5</v>
      </c>
      <c r="C509" s="423">
        <v>75.150000000000006</v>
      </c>
      <c r="D509" s="424"/>
    </row>
    <row r="510" spans="1:4" ht="17">
      <c r="A510" s="27">
        <v>44543</v>
      </c>
      <c r="B510" s="425">
        <v>106.25</v>
      </c>
      <c r="C510" s="425">
        <v>74.39</v>
      </c>
      <c r="D510" s="424"/>
    </row>
    <row r="511" spans="1:4" ht="17">
      <c r="A511" s="27">
        <v>44544</v>
      </c>
      <c r="B511" s="423">
        <v>130</v>
      </c>
      <c r="C511" s="423">
        <v>73.7</v>
      </c>
      <c r="D511" s="424"/>
    </row>
    <row r="512" spans="1:4" ht="17">
      <c r="A512" s="27">
        <v>44545</v>
      </c>
      <c r="B512" s="425">
        <v>124</v>
      </c>
      <c r="C512" s="425">
        <v>73.88</v>
      </c>
      <c r="D512" s="424"/>
    </row>
    <row r="513" spans="1:4" ht="17">
      <c r="A513" s="27">
        <v>44546</v>
      </c>
      <c r="B513" s="423">
        <v>135</v>
      </c>
      <c r="C513" s="423">
        <v>75.02</v>
      </c>
      <c r="D513" s="424"/>
    </row>
    <row r="514" spans="1:4" ht="17">
      <c r="A514" s="27">
        <v>44547</v>
      </c>
      <c r="B514" s="425">
        <v>136</v>
      </c>
      <c r="C514" s="425">
        <v>73.52</v>
      </c>
      <c r="D514" s="424"/>
    </row>
    <row r="515" spans="1:4" ht="17">
      <c r="A515" s="27">
        <v>44550</v>
      </c>
      <c r="B515" s="423">
        <v>148.4</v>
      </c>
      <c r="C515" s="423">
        <v>71.52</v>
      </c>
      <c r="D515" s="424"/>
    </row>
    <row r="516" spans="1:4" ht="17">
      <c r="A516" s="27">
        <v>44551</v>
      </c>
      <c r="B516" s="425">
        <v>173</v>
      </c>
      <c r="C516" s="425">
        <v>73.98</v>
      </c>
      <c r="D516" s="424"/>
    </row>
    <row r="517" spans="1:4" ht="17">
      <c r="A517" s="27">
        <v>44552</v>
      </c>
      <c r="B517" s="423">
        <v>171.9</v>
      </c>
      <c r="C517" s="423">
        <v>75.290000000000006</v>
      </c>
      <c r="D517" s="424"/>
    </row>
    <row r="518" spans="1:4" ht="17">
      <c r="A518" s="27">
        <v>44553</v>
      </c>
      <c r="B518" s="425">
        <v>120.1</v>
      </c>
      <c r="C518" s="425">
        <v>76.849999999999994</v>
      </c>
      <c r="D518" s="424"/>
    </row>
    <row r="519" spans="1:4" ht="17">
      <c r="A519" s="27">
        <v>44554</v>
      </c>
      <c r="B519" s="423">
        <v>98</v>
      </c>
      <c r="C519" s="423">
        <v>76.14</v>
      </c>
      <c r="D519" s="424"/>
    </row>
    <row r="520" spans="1:4" ht="17">
      <c r="A520" s="27">
        <v>44557</v>
      </c>
      <c r="B520" s="425">
        <v>94.5</v>
      </c>
      <c r="C520" s="425">
        <v>78.599999999999994</v>
      </c>
      <c r="D520" s="424"/>
    </row>
    <row r="521" spans="1:4" ht="17">
      <c r="A521" s="27">
        <v>44558</v>
      </c>
      <c r="B521" s="423">
        <v>68.900000000000006</v>
      </c>
      <c r="C521" s="423">
        <v>78.94</v>
      </c>
      <c r="D521" s="424"/>
    </row>
    <row r="522" spans="1:4" ht="17">
      <c r="A522" s="27">
        <v>44559</v>
      </c>
      <c r="B522" s="425">
        <v>68.900000000000006</v>
      </c>
      <c r="C522" s="425">
        <v>79.23</v>
      </c>
      <c r="D522" s="424"/>
    </row>
    <row r="523" spans="1:4" ht="17">
      <c r="A523" s="27">
        <v>44560</v>
      </c>
      <c r="B523" s="423">
        <v>90</v>
      </c>
      <c r="C523" s="423">
        <v>79.319999999999993</v>
      </c>
      <c r="D523" s="424"/>
    </row>
    <row r="524" spans="1:4" ht="17">
      <c r="A524" s="27">
        <v>44561</v>
      </c>
      <c r="B524" s="425">
        <v>90</v>
      </c>
      <c r="C524" s="425">
        <v>77.78</v>
      </c>
      <c r="D524" s="424"/>
    </row>
    <row r="525" spans="1:4" ht="17">
      <c r="A525" s="27">
        <v>44564</v>
      </c>
      <c r="B525" s="423">
        <v>79.5</v>
      </c>
      <c r="C525" s="423">
        <v>78.98</v>
      </c>
      <c r="D525" s="424"/>
    </row>
    <row r="526" spans="1:4" ht="17">
      <c r="A526" s="27">
        <v>44565</v>
      </c>
      <c r="B526" s="425">
        <v>85</v>
      </c>
      <c r="C526" s="425">
        <v>80</v>
      </c>
      <c r="D526" s="424"/>
    </row>
    <row r="527" spans="1:4" ht="17">
      <c r="A527" s="27">
        <v>44566</v>
      </c>
      <c r="B527" s="423">
        <v>85</v>
      </c>
      <c r="C527" s="423">
        <v>80.8</v>
      </c>
      <c r="D527" s="424"/>
    </row>
    <row r="528" spans="1:4" ht="17">
      <c r="A528" s="27">
        <v>44567</v>
      </c>
      <c r="B528" s="425">
        <v>94.7</v>
      </c>
      <c r="C528" s="425">
        <v>81.99</v>
      </c>
      <c r="D528" s="424"/>
    </row>
    <row r="529" spans="1:4" ht="17">
      <c r="A529" s="27">
        <v>44568</v>
      </c>
      <c r="B529" s="423">
        <v>84</v>
      </c>
      <c r="C529" s="423">
        <v>81.75</v>
      </c>
      <c r="D529" s="424"/>
    </row>
    <row r="530" spans="1:4" ht="17">
      <c r="A530" s="27">
        <v>44571</v>
      </c>
      <c r="B530" s="425">
        <v>90</v>
      </c>
      <c r="C530" s="425">
        <v>80.87</v>
      </c>
      <c r="D530" s="424"/>
    </row>
    <row r="531" spans="1:4" ht="17">
      <c r="A531" s="27">
        <v>44572</v>
      </c>
      <c r="B531" s="423">
        <v>82</v>
      </c>
      <c r="C531" s="423">
        <v>83.72</v>
      </c>
      <c r="D531" s="424"/>
    </row>
    <row r="532" spans="1:4" ht="17">
      <c r="A532" s="27">
        <v>44573</v>
      </c>
      <c r="B532" s="425">
        <v>78</v>
      </c>
      <c r="C532" s="425">
        <v>84.67</v>
      </c>
      <c r="D532" s="424"/>
    </row>
    <row r="533" spans="1:4" ht="17">
      <c r="A533" s="27">
        <v>44574</v>
      </c>
      <c r="B533" s="423">
        <v>74</v>
      </c>
      <c r="C533" s="423">
        <v>84.47</v>
      </c>
      <c r="D533" s="424"/>
    </row>
    <row r="534" spans="1:4" ht="17">
      <c r="A534" s="27">
        <v>44575</v>
      </c>
      <c r="B534" s="425">
        <v>89.5</v>
      </c>
      <c r="C534" s="425">
        <v>86.06</v>
      </c>
      <c r="D534" s="424"/>
    </row>
    <row r="535" spans="1:4" ht="17">
      <c r="A535" s="27">
        <v>44578</v>
      </c>
      <c r="B535" s="423">
        <v>81.5</v>
      </c>
      <c r="C535" s="423">
        <v>86.48</v>
      </c>
      <c r="D535" s="424"/>
    </row>
    <row r="536" spans="1:4" ht="17">
      <c r="A536" s="27">
        <v>44579</v>
      </c>
      <c r="B536" s="425">
        <v>80.3</v>
      </c>
      <c r="C536" s="425">
        <v>87.51</v>
      </c>
      <c r="D536" s="424"/>
    </row>
    <row r="537" spans="1:4" ht="17">
      <c r="A537" s="27">
        <v>44580</v>
      </c>
      <c r="B537" s="423">
        <v>74</v>
      </c>
      <c r="C537" s="423">
        <v>88.44</v>
      </c>
      <c r="D537" s="424"/>
    </row>
    <row r="538" spans="1:4" ht="17">
      <c r="A538" s="27">
        <v>44581</v>
      </c>
      <c r="B538" s="425">
        <v>75</v>
      </c>
      <c r="C538" s="425">
        <v>88.38</v>
      </c>
      <c r="D538" s="424"/>
    </row>
    <row r="539" spans="1:4" ht="17">
      <c r="A539" s="27">
        <v>44582</v>
      </c>
      <c r="B539" s="423">
        <v>79.8</v>
      </c>
      <c r="C539" s="423">
        <v>87.89</v>
      </c>
      <c r="D539" s="424"/>
    </row>
    <row r="540" spans="1:4" ht="17">
      <c r="A540" s="27">
        <v>44585</v>
      </c>
      <c r="B540" s="425">
        <v>91</v>
      </c>
      <c r="C540" s="425">
        <v>86.27</v>
      </c>
      <c r="D540" s="424"/>
    </row>
    <row r="541" spans="1:4" ht="17">
      <c r="A541" s="27">
        <v>44586</v>
      </c>
      <c r="B541" s="423">
        <v>93.75</v>
      </c>
      <c r="C541" s="423">
        <v>88.2</v>
      </c>
      <c r="D541" s="424"/>
    </row>
    <row r="542" spans="1:4" ht="17">
      <c r="A542" s="27">
        <v>44587</v>
      </c>
      <c r="B542" s="425">
        <v>98.25</v>
      </c>
      <c r="C542" s="425">
        <v>89.96</v>
      </c>
      <c r="D542" s="424"/>
    </row>
    <row r="543" spans="1:4" ht="17">
      <c r="A543" s="27">
        <v>44588</v>
      </c>
      <c r="B543" s="423">
        <v>91.7</v>
      </c>
      <c r="C543" s="423">
        <v>89.34</v>
      </c>
      <c r="D543" s="424"/>
    </row>
    <row r="544" spans="1:4" ht="17">
      <c r="A544" s="27">
        <v>44589</v>
      </c>
      <c r="B544" s="425">
        <v>92.99</v>
      </c>
      <c r="C544" s="425">
        <v>90.03</v>
      </c>
      <c r="D544" s="424"/>
    </row>
    <row r="545" spans="1:4" ht="17">
      <c r="A545" s="27">
        <v>44592</v>
      </c>
      <c r="B545" s="423">
        <v>85.86</v>
      </c>
      <c r="C545" s="423">
        <v>91.21</v>
      </c>
      <c r="D545" s="424"/>
    </row>
    <row r="546" spans="1:4" ht="17">
      <c r="A546" s="27">
        <v>44593</v>
      </c>
      <c r="B546" s="425">
        <v>76.8</v>
      </c>
      <c r="C546" s="425">
        <v>89.16</v>
      </c>
      <c r="D546" s="424"/>
    </row>
    <row r="547" spans="1:4" ht="17">
      <c r="A547" s="27">
        <v>44594</v>
      </c>
      <c r="B547" s="423">
        <v>76.5</v>
      </c>
      <c r="C547" s="423">
        <v>89.47</v>
      </c>
      <c r="D547" s="424"/>
    </row>
    <row r="548" spans="1:4" ht="17">
      <c r="A548" s="27">
        <v>44595</v>
      </c>
      <c r="B548" s="425">
        <v>76</v>
      </c>
      <c r="C548" s="425">
        <v>91.11</v>
      </c>
      <c r="D548" s="424"/>
    </row>
    <row r="549" spans="1:4" ht="17">
      <c r="A549" s="27">
        <v>44596</v>
      </c>
      <c r="B549" s="423">
        <v>81.75</v>
      </c>
      <c r="C549" s="423">
        <v>93.27</v>
      </c>
      <c r="D549" s="424"/>
    </row>
    <row r="550" spans="1:4" ht="17">
      <c r="A550" s="27">
        <v>44599</v>
      </c>
      <c r="B550" s="425">
        <v>79</v>
      </c>
      <c r="C550" s="425">
        <v>92.69</v>
      </c>
      <c r="D550" s="424"/>
    </row>
    <row r="551" spans="1:4" ht="17">
      <c r="A551" s="27">
        <v>44600</v>
      </c>
      <c r="B551" s="423">
        <v>74.599999999999994</v>
      </c>
      <c r="C551" s="423">
        <v>90.78</v>
      </c>
      <c r="D551" s="424"/>
    </row>
    <row r="552" spans="1:4" ht="17">
      <c r="A552" s="27">
        <v>44601</v>
      </c>
      <c r="B552" s="425">
        <v>75.599999999999994</v>
      </c>
      <c r="C552" s="425">
        <v>91.55</v>
      </c>
      <c r="D552" s="424"/>
    </row>
    <row r="553" spans="1:4" ht="17">
      <c r="A553" s="27">
        <v>44602</v>
      </c>
      <c r="B553" s="423">
        <v>74.25</v>
      </c>
      <c r="C553" s="423">
        <v>91.41</v>
      </c>
      <c r="D553" s="424"/>
    </row>
    <row r="554" spans="1:4" ht="17">
      <c r="A554" s="27">
        <v>44603</v>
      </c>
      <c r="B554" s="425">
        <v>77.400000000000006</v>
      </c>
      <c r="C554" s="425">
        <v>94.44</v>
      </c>
      <c r="D554" s="424"/>
    </row>
    <row r="555" spans="1:4" ht="17">
      <c r="A555" s="27">
        <v>44606</v>
      </c>
      <c r="B555" s="423">
        <v>79.45</v>
      </c>
      <c r="C555" s="423">
        <v>96.48</v>
      </c>
      <c r="D555" s="424"/>
    </row>
    <row r="556" spans="1:4" ht="17">
      <c r="A556" s="27">
        <v>44607</v>
      </c>
      <c r="B556" s="425">
        <v>68.2</v>
      </c>
      <c r="C556" s="425">
        <v>93.28</v>
      </c>
      <c r="D556" s="424"/>
    </row>
    <row r="557" spans="1:4" ht="17">
      <c r="A557" s="27">
        <v>44608</v>
      </c>
      <c r="B557" s="423">
        <v>70</v>
      </c>
      <c r="C557" s="423">
        <v>94.81</v>
      </c>
      <c r="D557" s="424"/>
    </row>
    <row r="558" spans="1:4" ht="17">
      <c r="A558" s="27">
        <v>44609</v>
      </c>
      <c r="B558" s="425">
        <v>75</v>
      </c>
      <c r="C558" s="425">
        <v>92.97</v>
      </c>
      <c r="D558" s="424"/>
    </row>
    <row r="559" spans="1:4" ht="17">
      <c r="A559" s="27">
        <v>44610</v>
      </c>
      <c r="B559" s="423">
        <v>72.89</v>
      </c>
      <c r="C559" s="423">
        <v>93.54</v>
      </c>
      <c r="D559" s="424"/>
    </row>
    <row r="560" spans="1:4" ht="17">
      <c r="A560" s="27">
        <v>44613</v>
      </c>
      <c r="B560" s="425">
        <v>74.3</v>
      </c>
      <c r="C560" s="425">
        <v>95.39</v>
      </c>
      <c r="D560" s="424"/>
    </row>
    <row r="561" spans="1:4" ht="17">
      <c r="A561" s="27">
        <v>44614</v>
      </c>
      <c r="B561" s="423">
        <v>81.5</v>
      </c>
      <c r="C561" s="423">
        <v>96.84</v>
      </c>
      <c r="D561" s="424"/>
    </row>
    <row r="562" spans="1:4" ht="17">
      <c r="A562" s="27">
        <v>44615</v>
      </c>
      <c r="B562" s="425">
        <v>83.5</v>
      </c>
      <c r="C562" s="425">
        <v>96.84</v>
      </c>
      <c r="D562" s="424"/>
    </row>
    <row r="563" spans="1:4" ht="17">
      <c r="A563" s="27">
        <v>44616</v>
      </c>
      <c r="B563" s="423">
        <v>116</v>
      </c>
      <c r="C563" s="423">
        <v>99.08</v>
      </c>
      <c r="D563" s="424"/>
    </row>
    <row r="564" spans="1:4" ht="17">
      <c r="A564" s="27">
        <v>44617</v>
      </c>
      <c r="B564" s="425">
        <v>109.4</v>
      </c>
      <c r="C564" s="425">
        <v>97.93</v>
      </c>
      <c r="D564" s="424"/>
    </row>
    <row r="565" spans="1:4" ht="17">
      <c r="A565" s="27">
        <v>44620</v>
      </c>
      <c r="B565" s="423">
        <v>100.89</v>
      </c>
      <c r="C565" s="423">
        <v>100.99</v>
      </c>
      <c r="D565" s="424"/>
    </row>
    <row r="566" spans="1:4" ht="17">
      <c r="A566" s="27">
        <v>44621</v>
      </c>
      <c r="B566" s="425">
        <v>98.5</v>
      </c>
      <c r="C566" s="425">
        <v>104.97</v>
      </c>
      <c r="D566" s="424"/>
    </row>
    <row r="567" spans="1:4" ht="17">
      <c r="A567" s="27">
        <v>44622</v>
      </c>
      <c r="B567" s="423">
        <v>170.5</v>
      </c>
      <c r="C567" s="423">
        <v>112.93</v>
      </c>
      <c r="D567" s="424"/>
    </row>
    <row r="568" spans="1:4" ht="17">
      <c r="A568" s="27">
        <v>44623</v>
      </c>
      <c r="B568" s="425">
        <v>167.6</v>
      </c>
      <c r="C568" s="425">
        <v>110.46</v>
      </c>
      <c r="D568" s="424"/>
    </row>
    <row r="569" spans="1:4" ht="17">
      <c r="A569" s="27">
        <v>44624</v>
      </c>
      <c r="B569" s="423">
        <v>197</v>
      </c>
      <c r="C569" s="423">
        <v>118.11</v>
      </c>
      <c r="D569" s="424"/>
    </row>
    <row r="570" spans="1:4" ht="17">
      <c r="A570" s="27">
        <v>44627</v>
      </c>
      <c r="B570" s="425">
        <v>212</v>
      </c>
      <c r="C570" s="425">
        <v>123.21</v>
      </c>
      <c r="D570" s="424"/>
    </row>
    <row r="571" spans="1:4" ht="17">
      <c r="A571" s="27">
        <v>44628</v>
      </c>
      <c r="B571" s="423">
        <v>205</v>
      </c>
      <c r="C571" s="423">
        <v>127.98</v>
      </c>
      <c r="D571" s="424"/>
    </row>
    <row r="572" spans="1:4" ht="17">
      <c r="A572" s="27">
        <v>44629</v>
      </c>
      <c r="B572" s="425">
        <v>142</v>
      </c>
      <c r="C572" s="425">
        <v>111.14</v>
      </c>
      <c r="D572" s="424"/>
    </row>
    <row r="573" spans="1:4" ht="17">
      <c r="A573" s="27">
        <v>44630</v>
      </c>
      <c r="B573" s="423">
        <v>132</v>
      </c>
      <c r="C573" s="423">
        <v>109.33</v>
      </c>
      <c r="D573" s="424"/>
    </row>
    <row r="574" spans="1:4" ht="17">
      <c r="A574" s="27">
        <v>44631</v>
      </c>
      <c r="B574" s="425">
        <v>126</v>
      </c>
      <c r="C574" s="425">
        <v>112.67</v>
      </c>
      <c r="D574" s="424"/>
    </row>
    <row r="575" spans="1:4" ht="17">
      <c r="A575" s="27">
        <v>44634</v>
      </c>
      <c r="B575" s="423">
        <v>100</v>
      </c>
      <c r="C575" s="423">
        <v>106.9</v>
      </c>
      <c r="D575" s="424"/>
    </row>
    <row r="576" spans="1:4" ht="17">
      <c r="A576" s="27">
        <v>44635</v>
      </c>
      <c r="B576" s="425">
        <v>113.3</v>
      </c>
      <c r="C576" s="425">
        <v>99.91</v>
      </c>
      <c r="D576" s="424"/>
    </row>
    <row r="577" spans="1:4" ht="17">
      <c r="A577" s="27">
        <v>44636</v>
      </c>
      <c r="B577" s="423">
        <v>102</v>
      </c>
      <c r="C577" s="423">
        <v>98.02</v>
      </c>
      <c r="D577" s="424"/>
    </row>
    <row r="578" spans="1:4" ht="17">
      <c r="A578" s="27">
        <v>44637</v>
      </c>
      <c r="B578" s="425">
        <v>102.7</v>
      </c>
      <c r="C578" s="425">
        <v>106.64</v>
      </c>
      <c r="D578" s="424"/>
    </row>
    <row r="579" spans="1:4" ht="17">
      <c r="A579" s="27">
        <v>44638</v>
      </c>
      <c r="B579" s="423">
        <v>91</v>
      </c>
      <c r="C579" s="423">
        <v>107.93</v>
      </c>
      <c r="D579" s="424"/>
    </row>
    <row r="580" spans="1:4" ht="17">
      <c r="A580" s="27">
        <v>44641</v>
      </c>
      <c r="B580" s="425">
        <v>93</v>
      </c>
      <c r="C580" s="425">
        <v>115.62</v>
      </c>
      <c r="D580" s="424"/>
    </row>
    <row r="581" spans="1:4" ht="17">
      <c r="A581" s="27">
        <v>44642</v>
      </c>
      <c r="B581" s="423">
        <v>94</v>
      </c>
      <c r="C581" s="423">
        <v>115.48</v>
      </c>
      <c r="D581" s="424"/>
    </row>
    <row r="582" spans="1:4" ht="17">
      <c r="A582" s="27">
        <v>44643</v>
      </c>
      <c r="B582" s="425">
        <v>106</v>
      </c>
      <c r="C582" s="425">
        <v>121.6</v>
      </c>
      <c r="D582" s="424"/>
    </row>
    <row r="583" spans="1:4" ht="17">
      <c r="A583" s="27">
        <v>44644</v>
      </c>
      <c r="B583" s="423">
        <v>99.7</v>
      </c>
      <c r="C583" s="423">
        <v>119.03</v>
      </c>
      <c r="D583" s="424"/>
    </row>
    <row r="584" spans="1:4" ht="17">
      <c r="A584" s="27">
        <v>44645</v>
      </c>
      <c r="B584" s="425">
        <v>92.5</v>
      </c>
      <c r="C584" s="425">
        <v>120.65</v>
      </c>
      <c r="D584" s="424"/>
    </row>
    <row r="585" spans="1:4" ht="17">
      <c r="A585" s="27">
        <v>44646</v>
      </c>
      <c r="B585" s="423">
        <v>85.75</v>
      </c>
      <c r="C585" s="423">
        <v>120.65</v>
      </c>
      <c r="D585" s="424"/>
    </row>
    <row r="586" spans="1:4" ht="17">
      <c r="A586" s="27">
        <v>44647</v>
      </c>
      <c r="B586" s="425">
        <v>90.35</v>
      </c>
      <c r="C586" s="425">
        <v>120.65</v>
      </c>
      <c r="D586" s="424"/>
    </row>
    <row r="587" spans="1:4" ht="17">
      <c r="A587" s="27">
        <v>44648</v>
      </c>
      <c r="B587" s="423">
        <v>109</v>
      </c>
      <c r="C587" s="423">
        <v>112.48</v>
      </c>
      <c r="D587" s="424"/>
    </row>
    <row r="588" spans="1:4" ht="17">
      <c r="A588" s="27">
        <v>44649</v>
      </c>
      <c r="B588" s="425">
        <v>107.5</v>
      </c>
      <c r="C588" s="425">
        <v>110.23</v>
      </c>
      <c r="D588" s="424"/>
    </row>
    <row r="589" spans="1:4" ht="17">
      <c r="A589" s="27">
        <v>44650</v>
      </c>
      <c r="B589" s="423">
        <v>117</v>
      </c>
      <c r="C589" s="423">
        <v>113.45</v>
      </c>
      <c r="D589" s="424"/>
    </row>
    <row r="590" spans="1:4" ht="17">
      <c r="A590" s="27">
        <v>44651</v>
      </c>
      <c r="B590" s="425">
        <v>126</v>
      </c>
      <c r="C590" s="425">
        <v>107.91</v>
      </c>
      <c r="D590" s="424"/>
    </row>
    <row r="591" spans="1:4" ht="17">
      <c r="A591" s="27">
        <v>44652</v>
      </c>
      <c r="B591" s="423">
        <v>134</v>
      </c>
      <c r="C591" s="423">
        <v>104.39</v>
      </c>
      <c r="D591" s="424"/>
    </row>
    <row r="592" spans="1:4" ht="17">
      <c r="A592" s="27">
        <v>44653</v>
      </c>
      <c r="B592" s="425">
        <v>128.51</v>
      </c>
      <c r="C592" s="425">
        <v>104.39</v>
      </c>
      <c r="D592" s="424"/>
    </row>
    <row r="593" spans="1:4" ht="17">
      <c r="A593" s="27">
        <v>44654</v>
      </c>
      <c r="B593" s="423">
        <v>119</v>
      </c>
      <c r="C593" s="423">
        <v>104.39</v>
      </c>
      <c r="D593" s="424"/>
    </row>
    <row r="594" spans="1:4" ht="17">
      <c r="A594" s="27">
        <v>44655</v>
      </c>
      <c r="B594" s="425">
        <v>107</v>
      </c>
      <c r="C594" s="425">
        <v>107.53</v>
      </c>
      <c r="D594" s="424"/>
    </row>
    <row r="595" spans="1:4" ht="17">
      <c r="A595" s="27">
        <v>44656</v>
      </c>
      <c r="B595" s="423">
        <v>107.99</v>
      </c>
      <c r="C595" s="423">
        <v>106.64</v>
      </c>
      <c r="D595" s="424"/>
    </row>
    <row r="596" spans="1:4" ht="17">
      <c r="A596" s="27">
        <v>44657</v>
      </c>
      <c r="B596" s="425">
        <v>106</v>
      </c>
      <c r="C596" s="425">
        <v>101.07</v>
      </c>
      <c r="D596" s="424"/>
    </row>
    <row r="597" spans="1:4" ht="17">
      <c r="A597" s="27">
        <v>44658</v>
      </c>
      <c r="B597" s="423">
        <v>102.9</v>
      </c>
      <c r="C597" s="423">
        <v>100.58</v>
      </c>
      <c r="D597" s="424"/>
    </row>
    <row r="598" spans="1:4" ht="17">
      <c r="A598" s="27">
        <v>44659</v>
      </c>
      <c r="B598" s="425">
        <v>103</v>
      </c>
      <c r="C598" s="425">
        <v>102.78</v>
      </c>
      <c r="D598" s="424"/>
    </row>
    <row r="599" spans="1:4" ht="17">
      <c r="A599" s="27">
        <v>44660</v>
      </c>
      <c r="B599" s="423">
        <v>109.2</v>
      </c>
      <c r="C599" s="423">
        <v>102.78</v>
      </c>
      <c r="D599" s="424"/>
    </row>
    <row r="600" spans="1:4" ht="17">
      <c r="A600" s="27">
        <v>44661</v>
      </c>
      <c r="B600" s="425">
        <v>101</v>
      </c>
      <c r="C600" s="425">
        <v>102.78</v>
      </c>
      <c r="D600" s="424"/>
    </row>
    <row r="601" spans="1:4" ht="17">
      <c r="A601" s="27">
        <v>44662</v>
      </c>
      <c r="B601" s="423">
        <v>101.5</v>
      </c>
      <c r="C601" s="423">
        <v>98.48</v>
      </c>
      <c r="D601" s="424"/>
    </row>
    <row r="602" spans="1:4" ht="17">
      <c r="A602" s="27">
        <v>44663</v>
      </c>
      <c r="B602" s="425">
        <v>102.75</v>
      </c>
      <c r="C602" s="425">
        <v>104.64</v>
      </c>
      <c r="D602" s="424"/>
    </row>
    <row r="603" spans="1:4" ht="17">
      <c r="A603" s="27">
        <v>44664</v>
      </c>
      <c r="B603" s="423">
        <v>103.5</v>
      </c>
      <c r="C603" s="423">
        <v>108.78</v>
      </c>
      <c r="D603" s="424"/>
    </row>
    <row r="604" spans="1:4" ht="17">
      <c r="A604" s="27">
        <v>44665</v>
      </c>
      <c r="B604" s="425">
        <v>91</v>
      </c>
      <c r="C604" s="425">
        <v>111.7</v>
      </c>
      <c r="D604" s="424"/>
    </row>
    <row r="605" spans="1:4" ht="17">
      <c r="A605" s="27">
        <v>44666</v>
      </c>
      <c r="B605" s="423">
        <v>93.49</v>
      </c>
      <c r="C605" s="423">
        <v>111.7</v>
      </c>
      <c r="D605" s="424"/>
    </row>
    <row r="606" spans="1:4" ht="17">
      <c r="A606" s="27">
        <v>44667</v>
      </c>
      <c r="B606" s="425">
        <v>88</v>
      </c>
      <c r="C606" s="425">
        <v>111.7</v>
      </c>
      <c r="D606" s="424"/>
    </row>
    <row r="607" spans="1:4" ht="17">
      <c r="A607" s="27">
        <v>44668</v>
      </c>
      <c r="B607" s="423">
        <v>79</v>
      </c>
      <c r="C607" s="423">
        <v>111.7</v>
      </c>
      <c r="D607" s="424"/>
    </row>
    <row r="608" spans="1:4" ht="17">
      <c r="A608" s="27">
        <v>44669</v>
      </c>
      <c r="B608" s="425">
        <v>82</v>
      </c>
      <c r="C608" s="425">
        <v>113.16</v>
      </c>
      <c r="D608" s="424"/>
    </row>
    <row r="609" spans="1:4" ht="17">
      <c r="A609" s="27">
        <v>44670</v>
      </c>
      <c r="B609" s="423">
        <v>91.5</v>
      </c>
      <c r="C609" s="423">
        <v>107.25</v>
      </c>
      <c r="D609" s="424"/>
    </row>
    <row r="610" spans="1:4" ht="17">
      <c r="A610" s="27">
        <v>44671</v>
      </c>
      <c r="B610" s="425">
        <v>98</v>
      </c>
      <c r="C610" s="425">
        <v>106.8</v>
      </c>
      <c r="D610" s="424"/>
    </row>
    <row r="611" spans="1:4" ht="17">
      <c r="A611" s="27">
        <v>44672</v>
      </c>
      <c r="B611" s="423">
        <v>96.72</v>
      </c>
      <c r="C611" s="423">
        <v>108.33</v>
      </c>
      <c r="D611" s="424"/>
    </row>
    <row r="612" spans="1:4" ht="17">
      <c r="A612" s="27">
        <v>44673</v>
      </c>
      <c r="B612" s="425">
        <v>97</v>
      </c>
      <c r="C612" s="425">
        <v>106.65</v>
      </c>
      <c r="D612" s="424"/>
    </row>
    <row r="613" spans="1:4" ht="17">
      <c r="A613" s="27">
        <v>44674</v>
      </c>
      <c r="B613" s="423">
        <v>95.85</v>
      </c>
      <c r="C613" s="423">
        <v>106.65</v>
      </c>
      <c r="D613" s="424"/>
    </row>
    <row r="614" spans="1:4" ht="17">
      <c r="A614" s="27">
        <v>44675</v>
      </c>
      <c r="B614" s="425">
        <v>100.95</v>
      </c>
      <c r="C614" s="425">
        <v>106.65</v>
      </c>
      <c r="D614" s="424"/>
    </row>
    <row r="615" spans="1:4" ht="17">
      <c r="A615" s="27">
        <v>44676</v>
      </c>
      <c r="B615" s="423">
        <v>101.99</v>
      </c>
      <c r="C615" s="423">
        <v>102.32</v>
      </c>
      <c r="D615" s="424"/>
    </row>
    <row r="616" spans="1:4" ht="17">
      <c r="A616" s="27">
        <v>44677</v>
      </c>
      <c r="B616" s="425">
        <v>95</v>
      </c>
      <c r="C616" s="425">
        <v>104.99</v>
      </c>
      <c r="D616" s="424"/>
    </row>
    <row r="617" spans="1:4" ht="17">
      <c r="A617" s="27">
        <v>44678</v>
      </c>
      <c r="B617" s="423">
        <v>105</v>
      </c>
      <c r="C617" s="423">
        <v>105.32</v>
      </c>
      <c r="D617" s="424"/>
    </row>
    <row r="618" spans="1:4" ht="17">
      <c r="A618" s="27">
        <v>44679</v>
      </c>
      <c r="B618" s="425">
        <v>104.5</v>
      </c>
      <c r="C618" s="425">
        <v>107.59</v>
      </c>
      <c r="D618" s="424"/>
    </row>
    <row r="619" spans="1:4" ht="17">
      <c r="A619" s="27">
        <v>44680</v>
      </c>
      <c r="B619" s="423">
        <v>100</v>
      </c>
      <c r="C619" s="423">
        <v>109.34</v>
      </c>
      <c r="D619" s="424"/>
    </row>
    <row r="620" spans="1:4" ht="17">
      <c r="A620" s="27">
        <v>44681</v>
      </c>
      <c r="B620" s="425" t="e">
        <v>#N/A</v>
      </c>
      <c r="C620" s="425">
        <v>109.34</v>
      </c>
      <c r="D620" s="424"/>
    </row>
    <row r="621" spans="1:4" ht="17">
      <c r="A621" s="27">
        <v>44682</v>
      </c>
      <c r="B621" s="423">
        <v>96.99</v>
      </c>
      <c r="C621" s="423">
        <v>109.34</v>
      </c>
      <c r="D621" s="424"/>
    </row>
    <row r="622" spans="1:4" ht="17">
      <c r="A622" s="27">
        <v>44683</v>
      </c>
      <c r="B622" s="425">
        <v>95.8</v>
      </c>
      <c r="C622" s="425">
        <v>107.58</v>
      </c>
      <c r="D622" s="424"/>
    </row>
    <row r="623" spans="1:4" ht="17">
      <c r="A623" s="27">
        <v>44684</v>
      </c>
      <c r="B623" s="423">
        <v>95.8</v>
      </c>
      <c r="C623" s="423">
        <v>104.97</v>
      </c>
      <c r="D623" s="424"/>
    </row>
    <row r="624" spans="1:4" ht="17">
      <c r="A624" s="27">
        <v>44685</v>
      </c>
      <c r="B624" s="425">
        <v>100</v>
      </c>
      <c r="C624" s="425">
        <v>110.14</v>
      </c>
      <c r="D624" s="424"/>
    </row>
    <row r="625" spans="1:4" ht="17">
      <c r="A625" s="27">
        <v>44686</v>
      </c>
      <c r="B625" s="423">
        <v>99</v>
      </c>
      <c r="C625" s="423">
        <v>110.9</v>
      </c>
      <c r="D625" s="424"/>
    </row>
    <row r="626" spans="1:4" ht="17">
      <c r="A626" s="27">
        <v>44687</v>
      </c>
      <c r="B626" s="425">
        <v>86.9</v>
      </c>
      <c r="C626" s="425">
        <v>112.39</v>
      </c>
      <c r="D626" s="424"/>
    </row>
    <row r="627" spans="1:4" ht="17">
      <c r="A627" s="27">
        <v>44688</v>
      </c>
      <c r="B627" s="423">
        <v>87.25</v>
      </c>
      <c r="C627" s="423">
        <v>112.39</v>
      </c>
      <c r="D627" s="424"/>
    </row>
    <row r="628" spans="1:4" ht="17">
      <c r="A628" s="27">
        <v>44689</v>
      </c>
      <c r="B628" s="425">
        <v>96</v>
      </c>
      <c r="C628" s="425">
        <v>112.39</v>
      </c>
      <c r="D628" s="424"/>
    </row>
    <row r="629" spans="1:4" ht="17">
      <c r="A629" s="27">
        <v>44690</v>
      </c>
      <c r="B629" s="423">
        <v>96</v>
      </c>
      <c r="C629" s="423">
        <v>105.94</v>
      </c>
      <c r="D629" s="424"/>
    </row>
    <row r="630" spans="1:4" ht="17">
      <c r="A630" s="27">
        <v>44691</v>
      </c>
      <c r="B630" s="425">
        <v>80.8</v>
      </c>
      <c r="C630" s="425">
        <v>102.46</v>
      </c>
      <c r="D630" s="424"/>
    </row>
    <row r="631" spans="1:4" ht="17">
      <c r="A631" s="27">
        <v>44692</v>
      </c>
      <c r="B631" s="423">
        <v>80.349999999999994</v>
      </c>
      <c r="C631" s="423">
        <v>107.51</v>
      </c>
      <c r="D631" s="424"/>
    </row>
    <row r="632" spans="1:4" ht="17">
      <c r="A632" s="27">
        <v>44693</v>
      </c>
      <c r="B632" s="425">
        <v>95.5</v>
      </c>
      <c r="C632" s="425">
        <v>107.45</v>
      </c>
      <c r="D632" s="424"/>
    </row>
    <row r="633" spans="1:4" ht="17">
      <c r="A633" s="27">
        <v>44694</v>
      </c>
      <c r="B633" s="423">
        <v>93.4</v>
      </c>
      <c r="C633" s="423">
        <v>111.55</v>
      </c>
      <c r="D633" s="424"/>
    </row>
    <row r="634" spans="1:4" ht="17">
      <c r="A634" s="27">
        <v>44695</v>
      </c>
      <c r="B634" s="425">
        <v>90</v>
      </c>
      <c r="C634" s="425">
        <v>111.55</v>
      </c>
      <c r="D634" s="424"/>
    </row>
    <row r="635" spans="1:4" ht="17">
      <c r="A635" s="27">
        <v>44696</v>
      </c>
      <c r="B635" s="423">
        <v>89.5</v>
      </c>
      <c r="C635" s="423">
        <v>111.55</v>
      </c>
      <c r="D635" s="424"/>
    </row>
    <row r="636" spans="1:4" ht="17">
      <c r="A636" s="27">
        <v>44697</v>
      </c>
      <c r="B636" s="425">
        <v>94.85</v>
      </c>
      <c r="C636" s="425">
        <v>114.24</v>
      </c>
      <c r="D636" s="424"/>
    </row>
    <row r="637" spans="1:4" ht="17">
      <c r="A637" s="27">
        <v>44698</v>
      </c>
      <c r="B637" s="423">
        <v>94.8</v>
      </c>
      <c r="C637" s="423">
        <v>111.93</v>
      </c>
      <c r="D637" s="424"/>
    </row>
    <row r="638" spans="1:4" ht="17">
      <c r="A638" s="27">
        <v>44699</v>
      </c>
      <c r="B638" s="425">
        <v>91.5</v>
      </c>
      <c r="C638" s="425">
        <v>109.11</v>
      </c>
      <c r="D638" s="424"/>
    </row>
    <row r="639" spans="1:4" ht="17">
      <c r="A639" s="27">
        <v>44700</v>
      </c>
      <c r="B639" s="423">
        <v>90</v>
      </c>
      <c r="C639" s="423">
        <v>112.04</v>
      </c>
      <c r="D639" s="424"/>
    </row>
    <row r="640" spans="1:4" ht="17">
      <c r="A640" s="27">
        <v>44701</v>
      </c>
      <c r="B640" s="425">
        <v>84.5</v>
      </c>
      <c r="C640" s="425">
        <v>112.55</v>
      </c>
      <c r="D640" s="424"/>
    </row>
    <row r="641" spans="1:4" ht="17">
      <c r="A641" s="27">
        <v>44702</v>
      </c>
      <c r="B641" s="423">
        <v>77</v>
      </c>
      <c r="C641" s="423">
        <v>112.55</v>
      </c>
      <c r="D641" s="424"/>
    </row>
    <row r="642" spans="1:4" ht="17">
      <c r="A642" s="27">
        <v>44703</v>
      </c>
      <c r="B642" s="425">
        <v>78.8</v>
      </c>
      <c r="C642" s="425">
        <v>112.55</v>
      </c>
      <c r="D642" s="424"/>
    </row>
    <row r="643" spans="1:4" ht="17">
      <c r="A643" s="27">
        <v>44704</v>
      </c>
      <c r="B643" s="423">
        <v>79.3</v>
      </c>
      <c r="C643" s="423">
        <v>113.42</v>
      </c>
      <c r="D643" s="424"/>
    </row>
    <row r="644" spans="1:4" ht="17">
      <c r="A644" s="27">
        <v>44705</v>
      </c>
      <c r="B644" s="425">
        <v>79</v>
      </c>
      <c r="C644" s="425">
        <v>113.56</v>
      </c>
      <c r="D644" s="424"/>
    </row>
    <row r="645" spans="1:4" ht="17">
      <c r="A645" s="27">
        <v>44706</v>
      </c>
      <c r="B645" s="423">
        <v>79</v>
      </c>
      <c r="C645" s="423">
        <v>114.03</v>
      </c>
      <c r="D645" s="424"/>
    </row>
    <row r="646" spans="1:4" ht="17">
      <c r="A646" s="27">
        <v>44707</v>
      </c>
      <c r="B646" s="425">
        <v>80.75</v>
      </c>
      <c r="C646" s="425">
        <v>117.4</v>
      </c>
      <c r="D646" s="424"/>
    </row>
    <row r="647" spans="1:4" ht="17">
      <c r="A647" s="27">
        <v>44708</v>
      </c>
      <c r="B647" s="423">
        <v>84.5</v>
      </c>
      <c r="C647" s="423">
        <v>119.43</v>
      </c>
      <c r="D647" s="424"/>
    </row>
    <row r="648" spans="1:4" ht="17">
      <c r="A648" s="27">
        <v>44709</v>
      </c>
      <c r="B648" s="425">
        <v>85.7</v>
      </c>
      <c r="C648" s="425">
        <v>119.43</v>
      </c>
      <c r="D648" s="424"/>
    </row>
    <row r="649" spans="1:4" ht="17">
      <c r="A649" s="27">
        <v>44710</v>
      </c>
      <c r="B649" s="423">
        <v>90</v>
      </c>
      <c r="C649" s="423">
        <v>119.43</v>
      </c>
      <c r="D649" s="424"/>
    </row>
    <row r="650" spans="1:4" ht="17">
      <c r="A650" s="27">
        <v>44711</v>
      </c>
      <c r="B650" s="425">
        <v>89</v>
      </c>
      <c r="C650" s="425">
        <v>121.67</v>
      </c>
      <c r="D650" s="424"/>
    </row>
    <row r="651" spans="1:4" ht="17">
      <c r="A651" s="27">
        <v>44712</v>
      </c>
      <c r="B651" s="423">
        <v>92.2</v>
      </c>
      <c r="C651" s="423">
        <v>122.84</v>
      </c>
      <c r="D651" s="424"/>
    </row>
    <row r="652" spans="1:4" ht="17">
      <c r="A652" s="27">
        <v>44713</v>
      </c>
      <c r="B652" s="425">
        <v>83.9</v>
      </c>
      <c r="C652" s="425">
        <v>116.29</v>
      </c>
      <c r="D652" s="424"/>
    </row>
    <row r="653" spans="1:4" ht="17">
      <c r="A653" s="27">
        <v>44714</v>
      </c>
      <c r="B653" s="423">
        <v>77.05</v>
      </c>
      <c r="C653" s="423">
        <v>117.61</v>
      </c>
      <c r="D653" s="424"/>
    </row>
    <row r="654" spans="1:4" ht="17">
      <c r="A654" s="27">
        <v>44715</v>
      </c>
      <c r="B654" s="425">
        <v>84</v>
      </c>
      <c r="C654" s="425">
        <v>119.72</v>
      </c>
      <c r="D654" s="424"/>
    </row>
    <row r="655" spans="1:4" ht="17">
      <c r="A655" s="27">
        <v>44716</v>
      </c>
      <c r="B655" s="423">
        <v>77.3</v>
      </c>
      <c r="C655" s="423">
        <v>119.72</v>
      </c>
      <c r="D655" s="424"/>
    </row>
    <row r="656" spans="1:4" ht="17">
      <c r="A656" s="27">
        <v>44717</v>
      </c>
      <c r="B656" s="425">
        <v>80.599999999999994</v>
      </c>
      <c r="C656" s="425">
        <v>119.72</v>
      </c>
      <c r="D656" s="424"/>
    </row>
    <row r="657" spans="1:4" ht="17">
      <c r="A657" s="27">
        <v>44718</v>
      </c>
      <c r="B657" s="423">
        <v>71.3</v>
      </c>
      <c r="C657" s="423">
        <v>119.51</v>
      </c>
      <c r="D657" s="424"/>
    </row>
    <row r="658" spans="1:4" ht="17">
      <c r="A658" s="27">
        <v>44719</v>
      </c>
      <c r="B658" s="425">
        <v>75.95</v>
      </c>
      <c r="C658" s="425">
        <v>120.57</v>
      </c>
      <c r="D658" s="424"/>
    </row>
    <row r="659" spans="1:4" ht="17">
      <c r="A659" s="27">
        <v>44720</v>
      </c>
      <c r="B659" s="423">
        <v>77.400000000000006</v>
      </c>
      <c r="C659" s="423">
        <v>123.58</v>
      </c>
      <c r="D659" s="424"/>
    </row>
    <row r="660" spans="1:4" ht="17">
      <c r="A660" s="27">
        <v>44721</v>
      </c>
      <c r="B660" s="425">
        <v>84.3</v>
      </c>
      <c r="C660" s="425">
        <v>123.07</v>
      </c>
      <c r="D660" s="424"/>
    </row>
    <row r="661" spans="1:4" ht="17">
      <c r="A661" s="27">
        <v>44722</v>
      </c>
      <c r="B661" s="423">
        <v>81.75</v>
      </c>
      <c r="C661" s="423">
        <v>122.01</v>
      </c>
      <c r="D661" s="424"/>
    </row>
    <row r="662" spans="1:4" ht="17">
      <c r="A662" s="27">
        <v>44723</v>
      </c>
      <c r="B662" s="425">
        <v>67.010000000000005</v>
      </c>
      <c r="C662" s="425">
        <v>122.01</v>
      </c>
      <c r="D662" s="424"/>
    </row>
    <row r="663" spans="1:4" ht="17">
      <c r="A663" s="27">
        <v>44724</v>
      </c>
      <c r="B663" s="423">
        <v>69</v>
      </c>
      <c r="C663" s="423">
        <v>122.01</v>
      </c>
      <c r="D663" s="424"/>
    </row>
    <row r="664" spans="1:4" ht="17">
      <c r="A664" s="27">
        <v>44725</v>
      </c>
      <c r="B664" s="425">
        <v>81</v>
      </c>
      <c r="C664" s="425">
        <v>122.27</v>
      </c>
      <c r="D664" s="424"/>
    </row>
    <row r="665" spans="1:4" ht="17">
      <c r="A665" s="27">
        <v>44726</v>
      </c>
      <c r="B665" s="423">
        <v>99.9</v>
      </c>
      <c r="C665" s="423">
        <v>121.17</v>
      </c>
      <c r="D665" s="424"/>
    </row>
    <row r="666" spans="1:4" ht="17">
      <c r="A666" s="27">
        <v>44727</v>
      </c>
      <c r="B666" s="425">
        <v>113</v>
      </c>
      <c r="C666" s="425">
        <v>118.51</v>
      </c>
      <c r="D666" s="424"/>
    </row>
    <row r="667" spans="1:4" ht="17">
      <c r="A667" s="27">
        <v>44728</v>
      </c>
      <c r="B667" s="423">
        <v>115</v>
      </c>
      <c r="C667" s="423">
        <v>119.81</v>
      </c>
      <c r="D667" s="424"/>
    </row>
    <row r="668" spans="1:4" ht="17">
      <c r="A668" s="27">
        <v>44729</v>
      </c>
      <c r="B668" s="425">
        <v>117.5</v>
      </c>
      <c r="C668" s="425">
        <v>113.12</v>
      </c>
      <c r="D668" s="424"/>
    </row>
    <row r="669" spans="1:4" ht="17">
      <c r="A669" s="27">
        <v>44730</v>
      </c>
      <c r="B669" s="423">
        <v>108</v>
      </c>
      <c r="C669" s="423">
        <v>113.12</v>
      </c>
      <c r="D669" s="424"/>
    </row>
    <row r="670" spans="1:4" ht="17">
      <c r="A670" s="27">
        <v>44731</v>
      </c>
      <c r="B670" s="425">
        <v>111.2</v>
      </c>
      <c r="C670" s="425">
        <v>113.12</v>
      </c>
      <c r="D670" s="424"/>
    </row>
    <row r="671" spans="1:4" ht="17">
      <c r="A671" s="27">
        <v>44732</v>
      </c>
      <c r="B671" s="423">
        <v>121</v>
      </c>
      <c r="C671" s="423">
        <v>114.13</v>
      </c>
      <c r="D671" s="424"/>
    </row>
    <row r="672" spans="1:4" ht="17">
      <c r="A672" s="27">
        <v>44733</v>
      </c>
      <c r="B672" s="425">
        <v>123.5</v>
      </c>
      <c r="C672" s="425">
        <v>114.65</v>
      </c>
      <c r="D672" s="424"/>
    </row>
    <row r="673" spans="1:4" ht="17">
      <c r="A673" s="27">
        <v>44734</v>
      </c>
      <c r="B673" s="423">
        <v>126</v>
      </c>
      <c r="C673" s="423">
        <v>111.74</v>
      </c>
      <c r="D673" s="424"/>
    </row>
    <row r="674" spans="1:4" ht="17">
      <c r="A674" s="27">
        <v>44735</v>
      </c>
      <c r="B674" s="425">
        <v>128</v>
      </c>
      <c r="C674" s="425">
        <v>110.05</v>
      </c>
      <c r="D674" s="424"/>
    </row>
    <row r="675" spans="1:4" ht="17">
      <c r="A675" s="27">
        <v>44736</v>
      </c>
      <c r="B675" s="423">
        <v>127.5</v>
      </c>
      <c r="C675" s="423">
        <v>113.12</v>
      </c>
      <c r="D675" s="424"/>
    </row>
    <row r="676" spans="1:4" ht="17">
      <c r="A676" s="27">
        <v>44737</v>
      </c>
      <c r="B676" s="425">
        <v>130.94999999999999</v>
      </c>
      <c r="C676" s="425">
        <v>113.12</v>
      </c>
      <c r="D676" s="424"/>
    </row>
    <row r="677" spans="1:4" ht="17">
      <c r="A677" s="27">
        <v>44738</v>
      </c>
      <c r="B677" s="423">
        <v>139.25</v>
      </c>
      <c r="C677" s="423">
        <v>113.12</v>
      </c>
      <c r="D677" s="424"/>
    </row>
    <row r="678" spans="1:4" ht="17">
      <c r="A678" s="27">
        <v>44739</v>
      </c>
      <c r="B678" s="425">
        <v>131.77000000000001</v>
      </c>
      <c r="C678" s="425">
        <v>115.09</v>
      </c>
      <c r="D678" s="424"/>
    </row>
    <row r="679" spans="1:4" ht="17">
      <c r="A679" s="27">
        <v>44740</v>
      </c>
      <c r="B679" s="423">
        <v>127.5</v>
      </c>
      <c r="C679" s="423">
        <v>117.98</v>
      </c>
      <c r="D679" s="424"/>
    </row>
    <row r="680" spans="1:4" ht="17">
      <c r="A680" s="27">
        <v>44741</v>
      </c>
      <c r="B680" s="425">
        <v>141</v>
      </c>
      <c r="C680" s="425">
        <v>116.26</v>
      </c>
      <c r="D680" s="424"/>
    </row>
    <row r="681" spans="1:4" ht="17">
      <c r="A681" s="27">
        <v>44742</v>
      </c>
      <c r="B681" s="423">
        <v>143.5</v>
      </c>
      <c r="C681" s="423">
        <v>114.81</v>
      </c>
      <c r="D681" s="424"/>
    </row>
    <row r="682" spans="1:4" ht="17">
      <c r="A682" s="27">
        <v>44743</v>
      </c>
      <c r="B682" s="425">
        <v>143.5</v>
      </c>
      <c r="C682" s="425">
        <v>111.63</v>
      </c>
      <c r="D682" s="424"/>
    </row>
    <row r="683" spans="1:4" ht="17">
      <c r="A683" s="27">
        <v>44744</v>
      </c>
      <c r="B683" s="423">
        <v>147.5</v>
      </c>
      <c r="C683" s="423">
        <v>111.63</v>
      </c>
      <c r="D683" s="424"/>
    </row>
    <row r="684" spans="1:4" ht="17">
      <c r="A684" s="27">
        <v>44745</v>
      </c>
      <c r="B684" s="425">
        <v>157.97999999999999</v>
      </c>
      <c r="C684" s="425">
        <v>111.63</v>
      </c>
      <c r="D684" s="424"/>
    </row>
    <row r="685" spans="1:4" ht="17">
      <c r="A685" s="27">
        <v>44746</v>
      </c>
      <c r="B685" s="423">
        <v>165.2</v>
      </c>
      <c r="C685" s="423">
        <v>113.5</v>
      </c>
      <c r="D685" s="424"/>
    </row>
    <row r="686" spans="1:4" ht="17">
      <c r="A686" s="27">
        <v>44747</v>
      </c>
      <c r="B686" s="425">
        <v>166.5</v>
      </c>
      <c r="C686" s="425">
        <v>102.77</v>
      </c>
      <c r="D686" s="424"/>
    </row>
    <row r="687" spans="1:4" ht="17">
      <c r="A687" s="27">
        <v>44748</v>
      </c>
      <c r="B687" s="423">
        <v>170</v>
      </c>
      <c r="C687" s="423">
        <v>100.69</v>
      </c>
      <c r="D687" s="424"/>
    </row>
    <row r="688" spans="1:4" ht="17">
      <c r="A688" s="27">
        <v>44749</v>
      </c>
      <c r="B688" s="425">
        <v>178.94</v>
      </c>
      <c r="C688" s="425">
        <v>104.65</v>
      </c>
      <c r="D688" s="424"/>
    </row>
    <row r="689" spans="1:4" ht="17">
      <c r="A689" s="27">
        <v>44750</v>
      </c>
      <c r="B689" s="423">
        <v>186</v>
      </c>
      <c r="C689" s="423">
        <v>107.02</v>
      </c>
      <c r="D689" s="424"/>
    </row>
    <row r="690" spans="1:4" ht="17">
      <c r="A690" s="27">
        <v>44751</v>
      </c>
      <c r="B690" s="425">
        <v>158</v>
      </c>
      <c r="C690" s="425">
        <v>107.02</v>
      </c>
      <c r="D690" s="424"/>
    </row>
    <row r="691" spans="1:4" ht="17">
      <c r="A691" s="27">
        <v>44752</v>
      </c>
      <c r="B691" s="423">
        <v>161</v>
      </c>
      <c r="C691" s="423">
        <v>107.02</v>
      </c>
      <c r="D691" s="424"/>
    </row>
    <row r="692" spans="1:4" ht="17">
      <c r="A692" s="27">
        <v>44753</v>
      </c>
      <c r="B692" s="425">
        <v>171</v>
      </c>
      <c r="C692" s="425">
        <v>107.1</v>
      </c>
      <c r="D692" s="424"/>
    </row>
    <row r="693" spans="1:4" ht="17">
      <c r="A693" s="27">
        <v>44754</v>
      </c>
      <c r="B693" s="423">
        <v>176.98</v>
      </c>
      <c r="C693" s="423">
        <v>99.49</v>
      </c>
      <c r="D693" s="424"/>
    </row>
    <row r="694" spans="1:4" ht="17">
      <c r="A694" s="27">
        <v>44755</v>
      </c>
      <c r="B694" s="425">
        <v>182.99</v>
      </c>
      <c r="C694" s="425">
        <v>99.57</v>
      </c>
      <c r="D694" s="424"/>
    </row>
    <row r="695" spans="1:4" ht="17">
      <c r="A695" s="27">
        <v>44756</v>
      </c>
      <c r="B695" s="423">
        <v>178</v>
      </c>
      <c r="C695" s="423">
        <v>99.1</v>
      </c>
      <c r="D695" s="424"/>
    </row>
    <row r="696" spans="1:4" ht="17">
      <c r="A696" s="27">
        <v>44757</v>
      </c>
      <c r="B696" s="425">
        <v>167</v>
      </c>
      <c r="C696" s="425">
        <v>101.16</v>
      </c>
      <c r="D696" s="424"/>
    </row>
    <row r="697" spans="1:4" ht="17">
      <c r="A697" s="27">
        <v>44758</v>
      </c>
      <c r="B697" s="423">
        <v>161.5</v>
      </c>
      <c r="C697" s="423">
        <v>101.16</v>
      </c>
      <c r="D697" s="424"/>
    </row>
    <row r="698" spans="1:4" ht="17">
      <c r="A698" s="27">
        <v>44759</v>
      </c>
      <c r="B698" s="425">
        <v>172</v>
      </c>
      <c r="C698" s="425">
        <v>101.16</v>
      </c>
      <c r="D698" s="424"/>
    </row>
    <row r="699" spans="1:4" ht="17">
      <c r="A699" s="27">
        <v>44760</v>
      </c>
      <c r="B699" s="423">
        <v>166</v>
      </c>
      <c r="C699" s="423">
        <v>106.27</v>
      </c>
      <c r="D699" s="424"/>
    </row>
    <row r="700" spans="1:4" ht="17">
      <c r="A700" s="27">
        <v>44761</v>
      </c>
      <c r="B700" s="425">
        <v>153</v>
      </c>
      <c r="C700" s="425">
        <v>107.35</v>
      </c>
      <c r="D700" s="424"/>
    </row>
    <row r="701" spans="1:4" ht="17">
      <c r="A701" s="27">
        <v>44762</v>
      </c>
      <c r="B701" s="423">
        <v>156</v>
      </c>
      <c r="C701" s="423">
        <v>106.92</v>
      </c>
      <c r="D701" s="424"/>
    </row>
    <row r="702" spans="1:4" ht="17">
      <c r="A702" s="27">
        <v>44763</v>
      </c>
      <c r="B702" s="425">
        <v>148</v>
      </c>
      <c r="C702" s="425">
        <v>103.86</v>
      </c>
      <c r="D702" s="424"/>
    </row>
    <row r="703" spans="1:4" ht="17">
      <c r="A703" s="27">
        <v>44764</v>
      </c>
      <c r="B703" s="423">
        <v>161.5</v>
      </c>
      <c r="C703" s="423">
        <v>103.2</v>
      </c>
      <c r="D703" s="424"/>
    </row>
    <row r="704" spans="1:4" ht="17">
      <c r="A704" s="27">
        <v>44765</v>
      </c>
      <c r="B704" s="425">
        <v>166</v>
      </c>
      <c r="C704" s="425">
        <v>103.2</v>
      </c>
      <c r="D704" s="424"/>
    </row>
    <row r="705" spans="1:4" ht="17">
      <c r="A705" s="27">
        <v>44766</v>
      </c>
      <c r="B705" s="423">
        <v>168.99</v>
      </c>
      <c r="C705" s="423">
        <v>103.2</v>
      </c>
      <c r="D705" s="424"/>
    </row>
    <row r="706" spans="1:4" ht="17">
      <c r="A706" s="27">
        <v>44767</v>
      </c>
      <c r="B706" s="425">
        <v>179</v>
      </c>
      <c r="C706" s="425">
        <v>105.15</v>
      </c>
      <c r="D706" s="424"/>
    </row>
    <row r="707" spans="1:4" ht="17">
      <c r="A707" s="27">
        <v>44768</v>
      </c>
      <c r="B707" s="423">
        <v>203</v>
      </c>
      <c r="C707" s="423">
        <v>104.4</v>
      </c>
      <c r="D707" s="424"/>
    </row>
    <row r="708" spans="1:4" ht="17">
      <c r="A708" s="27">
        <v>44769</v>
      </c>
      <c r="B708" s="425">
        <v>221.86</v>
      </c>
      <c r="C708" s="425">
        <v>106.62</v>
      </c>
      <c r="D708" s="424"/>
    </row>
    <row r="709" spans="1:4" ht="17">
      <c r="A709" s="27">
        <v>44770</v>
      </c>
      <c r="B709" s="423">
        <v>200</v>
      </c>
      <c r="C709" s="423">
        <v>107.14</v>
      </c>
      <c r="D709" s="424"/>
    </row>
    <row r="710" spans="1:4" ht="17">
      <c r="A710" s="27">
        <v>44771</v>
      </c>
      <c r="B710" s="425">
        <v>194</v>
      </c>
      <c r="C710" s="425">
        <v>110.01</v>
      </c>
      <c r="D710" s="424"/>
    </row>
    <row r="711" spans="1:4" ht="17">
      <c r="A711" s="27">
        <v>44772</v>
      </c>
      <c r="B711" s="423">
        <v>197</v>
      </c>
      <c r="C711" s="423">
        <v>110.01</v>
      </c>
      <c r="D711" s="424"/>
    </row>
    <row r="712" spans="1:4" ht="17">
      <c r="A712" s="27">
        <v>44773</v>
      </c>
      <c r="B712" s="425">
        <v>190.05</v>
      </c>
      <c r="C712" s="425">
        <v>110.01</v>
      </c>
      <c r="D712" s="424"/>
    </row>
    <row r="713" spans="1:4" ht="17">
      <c r="A713" s="27">
        <v>44774</v>
      </c>
      <c r="B713" s="423">
        <v>126.75</v>
      </c>
      <c r="C713" s="423">
        <v>100.03</v>
      </c>
      <c r="D713" s="424"/>
    </row>
    <row r="714" spans="1:4" ht="17">
      <c r="A714" s="27">
        <v>44775</v>
      </c>
      <c r="B714" s="425">
        <v>194.01</v>
      </c>
      <c r="C714" s="425">
        <v>100.54</v>
      </c>
      <c r="D714" s="424"/>
    </row>
    <row r="715" spans="1:4" ht="17">
      <c r="A715" s="27">
        <v>44776</v>
      </c>
      <c r="B715" s="423">
        <v>197.5</v>
      </c>
      <c r="C715" s="423">
        <v>96.78</v>
      </c>
      <c r="D715" s="424"/>
    </row>
    <row r="716" spans="1:4" ht="17">
      <c r="A716" s="27">
        <v>44777</v>
      </c>
      <c r="B716" s="425">
        <v>195.1</v>
      </c>
      <c r="C716" s="425">
        <v>94.12</v>
      </c>
      <c r="D716" s="424"/>
    </row>
    <row r="717" spans="1:4" ht="17">
      <c r="A717" s="27">
        <v>44778</v>
      </c>
      <c r="B717" s="423">
        <v>194.5</v>
      </c>
      <c r="C717" s="423">
        <v>94.92</v>
      </c>
      <c r="D717" s="424"/>
    </row>
    <row r="718" spans="1:4" ht="17">
      <c r="A718" s="27">
        <v>44779</v>
      </c>
      <c r="B718" s="425">
        <v>195</v>
      </c>
      <c r="C718" s="425">
        <v>94.92</v>
      </c>
      <c r="D718" s="424"/>
    </row>
    <row r="719" spans="1:4" ht="17">
      <c r="A719" s="27">
        <v>44780</v>
      </c>
      <c r="B719" s="423">
        <v>195.5</v>
      </c>
      <c r="C719" s="423">
        <v>94.92</v>
      </c>
      <c r="D719" s="424"/>
    </row>
    <row r="720" spans="1:4" ht="17">
      <c r="A720" s="27">
        <v>44781</v>
      </c>
      <c r="B720" s="425">
        <v>196.3</v>
      </c>
      <c r="C720" s="425">
        <v>96.65</v>
      </c>
      <c r="D720" s="424"/>
    </row>
    <row r="721" spans="1:4" ht="17">
      <c r="A721" s="27">
        <v>44782</v>
      </c>
      <c r="B721" s="423">
        <v>195</v>
      </c>
      <c r="C721" s="423">
        <v>96.31</v>
      </c>
      <c r="D721" s="424"/>
    </row>
    <row r="722" spans="1:4" ht="17">
      <c r="A722" s="27">
        <v>44783</v>
      </c>
      <c r="B722" s="425">
        <v>198.75</v>
      </c>
      <c r="C722" s="425">
        <v>97.4</v>
      </c>
      <c r="D722" s="424"/>
    </row>
    <row r="723" spans="1:4" ht="17">
      <c r="A723" s="27">
        <v>44784</v>
      </c>
      <c r="B723" s="423">
        <v>216.97</v>
      </c>
      <c r="C723" s="423">
        <v>99.6</v>
      </c>
      <c r="D723" s="424"/>
    </row>
    <row r="724" spans="1:4" ht="17">
      <c r="A724" s="27">
        <v>44785</v>
      </c>
      <c r="B724" s="425">
        <v>200</v>
      </c>
      <c r="C724" s="425">
        <v>98.15</v>
      </c>
      <c r="D724" s="424"/>
    </row>
    <row r="725" spans="1:4" ht="17">
      <c r="A725" s="27">
        <v>44786</v>
      </c>
      <c r="B725" s="423">
        <v>199.5</v>
      </c>
      <c r="C725" s="423">
        <v>98.15</v>
      </c>
      <c r="D725" s="424"/>
    </row>
    <row r="726" spans="1:4" ht="17">
      <c r="A726" s="27">
        <v>44787</v>
      </c>
      <c r="B726" s="425">
        <v>202.09</v>
      </c>
      <c r="C726" s="425">
        <v>98.15</v>
      </c>
      <c r="D726" s="424"/>
    </row>
    <row r="727" spans="1:4" ht="17">
      <c r="A727" s="27">
        <v>44788</v>
      </c>
      <c r="B727" s="423">
        <v>220.2</v>
      </c>
      <c r="C727" s="423">
        <v>95.1</v>
      </c>
      <c r="D727" s="424"/>
    </row>
    <row r="728" spans="1:4" ht="17">
      <c r="A728" s="27">
        <v>44789</v>
      </c>
      <c r="B728" s="425">
        <v>224.5</v>
      </c>
      <c r="C728" s="425">
        <v>92.34</v>
      </c>
      <c r="D728" s="424"/>
    </row>
    <row r="729" spans="1:4" ht="17">
      <c r="A729" s="27">
        <v>44790</v>
      </c>
      <c r="B729" s="423">
        <v>230</v>
      </c>
      <c r="C729" s="423">
        <v>93.65</v>
      </c>
      <c r="D729" s="424"/>
    </row>
    <row r="730" spans="1:4" ht="17">
      <c r="A730" s="27">
        <v>44791</v>
      </c>
      <c r="B730" s="425">
        <v>238</v>
      </c>
      <c r="C730" s="425">
        <v>96.59</v>
      </c>
      <c r="D730" s="424"/>
    </row>
    <row r="731" spans="1:4" ht="17">
      <c r="A731" s="27">
        <v>44792</v>
      </c>
      <c r="B731" s="423">
        <v>247</v>
      </c>
      <c r="C731" s="423">
        <v>96.72</v>
      </c>
      <c r="D731" s="424"/>
    </row>
    <row r="732" spans="1:4" ht="17">
      <c r="A732" s="27">
        <v>44793</v>
      </c>
      <c r="B732" s="425">
        <v>240.45</v>
      </c>
      <c r="C732" s="425">
        <v>96.72</v>
      </c>
      <c r="D732" s="424"/>
    </row>
    <row r="733" spans="1:4" ht="17">
      <c r="A733" s="27">
        <v>44794</v>
      </c>
      <c r="B733" s="423">
        <v>252</v>
      </c>
      <c r="C733" s="423">
        <v>96.72</v>
      </c>
      <c r="D733" s="424"/>
    </row>
    <row r="734" spans="1:4" ht="17">
      <c r="A734" s="27">
        <v>44795</v>
      </c>
      <c r="B734" s="425">
        <v>279.5</v>
      </c>
      <c r="C734" s="425">
        <v>96.48</v>
      </c>
      <c r="D734" s="424"/>
    </row>
    <row r="735" spans="1:4" ht="17">
      <c r="A735" s="27">
        <v>44796</v>
      </c>
      <c r="B735" s="423">
        <v>260.5</v>
      </c>
      <c r="C735" s="423">
        <v>100.22</v>
      </c>
      <c r="D735" s="424"/>
    </row>
    <row r="736" spans="1:4" ht="17">
      <c r="A736" s="27">
        <v>44797</v>
      </c>
      <c r="B736" s="425">
        <v>277</v>
      </c>
      <c r="C736" s="425">
        <v>101.22</v>
      </c>
      <c r="D736" s="424"/>
    </row>
    <row r="737" spans="1:4" ht="17">
      <c r="A737" s="27">
        <v>44798</v>
      </c>
      <c r="B737" s="423">
        <v>302</v>
      </c>
      <c r="C737" s="423">
        <v>99.34</v>
      </c>
      <c r="D737" s="424"/>
    </row>
    <row r="738" spans="1:4" ht="17">
      <c r="A738" s="27">
        <v>44799</v>
      </c>
      <c r="B738" s="425">
        <v>266</v>
      </c>
      <c r="C738" s="425">
        <v>100.99</v>
      </c>
      <c r="D738" s="424"/>
    </row>
    <row r="739" spans="1:4" ht="17">
      <c r="A739" s="27">
        <v>44800</v>
      </c>
      <c r="B739" s="423">
        <v>254</v>
      </c>
      <c r="C739" s="423">
        <v>100.99</v>
      </c>
      <c r="D739" s="424"/>
    </row>
    <row r="740" spans="1:4" ht="17">
      <c r="A740" s="27">
        <v>44801</v>
      </c>
      <c r="B740" s="425">
        <v>255</v>
      </c>
      <c r="C740" s="425">
        <v>100.99</v>
      </c>
      <c r="D740" s="424"/>
    </row>
    <row r="741" spans="1:4" ht="17">
      <c r="A741" s="27">
        <v>44802</v>
      </c>
      <c r="B741" s="423">
        <v>267</v>
      </c>
      <c r="C741" s="423">
        <v>105.09</v>
      </c>
      <c r="D741" s="424"/>
    </row>
    <row r="742" spans="1:4" ht="17">
      <c r="A742" s="27">
        <v>44803</v>
      </c>
      <c r="B742" s="425">
        <v>245</v>
      </c>
      <c r="C742" s="425">
        <v>99.31</v>
      </c>
      <c r="D742" s="424"/>
    </row>
    <row r="743" spans="1:4" ht="17">
      <c r="A743" s="27">
        <v>44804</v>
      </c>
      <c r="B743" s="423">
        <v>241</v>
      </c>
      <c r="C743" s="423">
        <v>96.49</v>
      </c>
      <c r="D743" s="424"/>
    </row>
    <row r="744" spans="1:4" ht="17">
      <c r="A744" s="27">
        <v>44805</v>
      </c>
      <c r="B744" s="425">
        <v>220</v>
      </c>
      <c r="C744" s="425">
        <v>92.36</v>
      </c>
      <c r="D744" s="424"/>
    </row>
    <row r="745" spans="1:4" ht="17">
      <c r="A745" s="27">
        <v>44806</v>
      </c>
      <c r="B745" s="423">
        <v>179</v>
      </c>
      <c r="C745" s="423">
        <v>93.02</v>
      </c>
      <c r="D745" s="424"/>
    </row>
    <row r="746" spans="1:4" ht="17">
      <c r="A746" s="27">
        <v>44807</v>
      </c>
      <c r="B746" s="425">
        <v>210.75</v>
      </c>
      <c r="C746" s="425">
        <v>93.02</v>
      </c>
      <c r="D746" s="424"/>
    </row>
    <row r="747" spans="1:4" ht="17">
      <c r="A747" s="27">
        <v>44808</v>
      </c>
      <c r="B747" s="423">
        <v>202.95</v>
      </c>
      <c r="C747" s="423">
        <v>93.02</v>
      </c>
      <c r="D747" s="424"/>
    </row>
    <row r="748" spans="1:4" ht="17">
      <c r="A748" s="27">
        <v>44809</v>
      </c>
      <c r="B748" s="425">
        <v>239.5</v>
      </c>
      <c r="C748" s="425">
        <v>95.74</v>
      </c>
      <c r="D748" s="424"/>
    </row>
    <row r="749" spans="1:4" ht="17">
      <c r="A749" s="27">
        <v>44810</v>
      </c>
      <c r="B749" s="423">
        <v>236</v>
      </c>
      <c r="C749" s="423">
        <v>92.83</v>
      </c>
      <c r="D749" s="424"/>
    </row>
    <row r="750" spans="1:4" ht="17">
      <c r="A750" s="27">
        <v>44811</v>
      </c>
      <c r="B750" s="425">
        <v>206.5</v>
      </c>
      <c r="C750" s="425">
        <v>88</v>
      </c>
      <c r="D750" s="424"/>
    </row>
    <row r="751" spans="1:4" ht="17">
      <c r="A751" s="27">
        <v>44812</v>
      </c>
      <c r="B751" s="423">
        <v>201.5</v>
      </c>
      <c r="C751" s="423">
        <v>89.15</v>
      </c>
      <c r="D751" s="424"/>
    </row>
    <row r="752" spans="1:4" ht="17">
      <c r="A752" s="27">
        <v>44813</v>
      </c>
      <c r="B752" s="425">
        <v>192</v>
      </c>
      <c r="C752" s="425">
        <v>92.84</v>
      </c>
      <c r="D752" s="424"/>
    </row>
    <row r="753" spans="1:4" ht="17">
      <c r="A753" s="27">
        <v>44814</v>
      </c>
      <c r="B753" s="423">
        <v>190</v>
      </c>
      <c r="C753" s="423">
        <v>92.84</v>
      </c>
      <c r="D753" s="424"/>
    </row>
    <row r="754" spans="1:4" ht="17">
      <c r="A754" s="27">
        <v>44815</v>
      </c>
      <c r="B754" s="425">
        <v>192</v>
      </c>
      <c r="C754" s="425">
        <v>92.84</v>
      </c>
      <c r="D754" s="424"/>
    </row>
    <row r="755" spans="1:4" ht="17">
      <c r="A755" s="27">
        <v>44816</v>
      </c>
      <c r="B755" s="423">
        <v>184.1</v>
      </c>
      <c r="C755" s="423">
        <v>94</v>
      </c>
      <c r="D755" s="424"/>
    </row>
    <row r="756" spans="1:4" ht="17">
      <c r="A756" s="27">
        <v>44817</v>
      </c>
      <c r="B756" s="425">
        <v>188.5</v>
      </c>
      <c r="C756" s="425">
        <v>93.17</v>
      </c>
      <c r="D756" s="424"/>
    </row>
    <row r="757" spans="1:4" ht="17">
      <c r="A757" s="27">
        <v>44818</v>
      </c>
      <c r="B757" s="423">
        <v>220</v>
      </c>
      <c r="C757" s="423">
        <v>94.1</v>
      </c>
      <c r="D757" s="424"/>
    </row>
    <row r="758" spans="1:4" ht="17">
      <c r="A758" s="27">
        <v>44819</v>
      </c>
      <c r="B758" s="425">
        <v>185.47</v>
      </c>
      <c r="C758" s="425">
        <v>90.84</v>
      </c>
      <c r="D758" s="424"/>
    </row>
    <row r="759" spans="1:4" ht="17">
      <c r="A759" s="27">
        <v>44820</v>
      </c>
      <c r="B759" s="423">
        <v>155</v>
      </c>
      <c r="C759" s="423">
        <v>91.35</v>
      </c>
      <c r="D759" s="424"/>
    </row>
    <row r="760" spans="1:4" ht="17">
      <c r="A760" s="27">
        <v>44821</v>
      </c>
      <c r="B760" s="425">
        <v>151</v>
      </c>
      <c r="C760" s="425">
        <v>91.35</v>
      </c>
      <c r="D760" s="424"/>
    </row>
    <row r="761" spans="1:4" ht="17">
      <c r="A761" s="27">
        <v>44822</v>
      </c>
      <c r="B761" s="423">
        <v>160</v>
      </c>
      <c r="C761" s="423">
        <v>91.35</v>
      </c>
      <c r="D761" s="424"/>
    </row>
    <row r="762" spans="1:4" ht="17">
      <c r="A762" s="27">
        <v>44823</v>
      </c>
      <c r="B762" s="425">
        <v>164.82</v>
      </c>
      <c r="C762" s="425">
        <v>92</v>
      </c>
      <c r="D762" s="424"/>
    </row>
    <row r="763" spans="1:4" ht="17">
      <c r="A763" s="27">
        <v>44824</v>
      </c>
      <c r="B763" s="423">
        <v>182</v>
      </c>
      <c r="C763" s="423">
        <v>90.62</v>
      </c>
      <c r="D763" s="424"/>
    </row>
    <row r="764" spans="1:4" ht="17">
      <c r="A764" s="27">
        <v>44825</v>
      </c>
      <c r="B764" s="425">
        <v>170</v>
      </c>
      <c r="C764" s="425">
        <v>89.83</v>
      </c>
      <c r="D764" s="424"/>
    </row>
    <row r="765" spans="1:4" ht="17">
      <c r="A765" s="27">
        <v>44826</v>
      </c>
      <c r="B765" s="423">
        <v>170.5</v>
      </c>
      <c r="C765" s="423">
        <v>90.46</v>
      </c>
      <c r="D765" s="424"/>
    </row>
    <row r="766" spans="1:4" ht="17">
      <c r="A766" s="27">
        <v>44827</v>
      </c>
      <c r="B766" s="425">
        <v>160</v>
      </c>
      <c r="C766" s="425">
        <v>86.15</v>
      </c>
      <c r="D766" s="424"/>
    </row>
    <row r="767" spans="1:4" ht="17">
      <c r="A767" s="27">
        <v>44828</v>
      </c>
      <c r="B767" s="423">
        <v>174</v>
      </c>
      <c r="C767" s="423">
        <v>86.15</v>
      </c>
      <c r="D767" s="424"/>
    </row>
    <row r="768" spans="1:4" ht="17">
      <c r="A768" s="27">
        <v>44829</v>
      </c>
      <c r="B768" s="425">
        <v>173.39</v>
      </c>
      <c r="C768" s="425">
        <v>86.15</v>
      </c>
      <c r="D768" s="424"/>
    </row>
    <row r="769" spans="1:4" ht="17">
      <c r="A769" s="27">
        <v>44830</v>
      </c>
      <c r="B769" s="423">
        <v>161</v>
      </c>
      <c r="C769" s="423">
        <v>84.06</v>
      </c>
      <c r="D769" s="424"/>
    </row>
    <row r="770" spans="1:4" ht="17">
      <c r="A770" s="27">
        <v>44831</v>
      </c>
      <c r="B770" s="425">
        <v>184</v>
      </c>
      <c r="C770" s="425">
        <v>86.27</v>
      </c>
      <c r="D770" s="424"/>
    </row>
    <row r="771" spans="1:4" ht="17">
      <c r="A771" s="27">
        <v>44832</v>
      </c>
      <c r="B771" s="423">
        <v>195</v>
      </c>
      <c r="C771" s="423">
        <v>89.32</v>
      </c>
      <c r="D771" s="424"/>
    </row>
    <row r="772" spans="1:4" ht="17">
      <c r="A772" s="27">
        <v>44833</v>
      </c>
      <c r="B772" s="425">
        <v>177.7</v>
      </c>
      <c r="C772" s="425">
        <v>88.49</v>
      </c>
      <c r="D772" s="424"/>
    </row>
    <row r="773" spans="1:4" ht="17">
      <c r="A773" s="27">
        <v>44834</v>
      </c>
      <c r="B773" s="423">
        <v>163</v>
      </c>
      <c r="C773" s="423">
        <v>87.96</v>
      </c>
      <c r="D773" s="424"/>
    </row>
    <row r="774" spans="1:4" ht="17">
      <c r="A774" s="27">
        <v>44835</v>
      </c>
      <c r="B774" s="425">
        <v>165</v>
      </c>
      <c r="C774" s="425">
        <v>87.96</v>
      </c>
      <c r="D774" s="424"/>
    </row>
    <row r="775" spans="1:4" ht="17">
      <c r="A775" s="27">
        <v>44836</v>
      </c>
      <c r="B775" s="423">
        <v>162</v>
      </c>
      <c r="C775" s="423">
        <v>87.96</v>
      </c>
      <c r="D775" s="424"/>
    </row>
    <row r="776" spans="1:4" ht="17">
      <c r="A776" s="27">
        <v>44837</v>
      </c>
      <c r="B776" s="425">
        <v>125</v>
      </c>
      <c r="C776" s="425">
        <v>88.86</v>
      </c>
      <c r="D776" s="424"/>
    </row>
    <row r="777" spans="1:4" ht="17">
      <c r="A777" s="27">
        <v>44838</v>
      </c>
      <c r="B777" s="423">
        <v>90</v>
      </c>
      <c r="C777" s="423">
        <v>91.8</v>
      </c>
      <c r="D777" s="424"/>
    </row>
    <row r="778" spans="1:4" ht="17">
      <c r="A778" s="27">
        <v>44839</v>
      </c>
      <c r="B778" s="425">
        <v>112</v>
      </c>
      <c r="C778" s="425">
        <v>93.37</v>
      </c>
      <c r="D778" s="424"/>
    </row>
    <row r="779" spans="1:4" ht="17">
      <c r="A779" s="27">
        <v>44840</v>
      </c>
      <c r="B779" s="423">
        <v>132</v>
      </c>
      <c r="C779" s="423">
        <v>94.42</v>
      </c>
      <c r="D779" s="424"/>
    </row>
    <row r="780" spans="1:4" ht="17">
      <c r="A780" s="27">
        <v>44841</v>
      </c>
      <c r="B780" s="425">
        <v>105</v>
      </c>
      <c r="C780" s="425">
        <v>97.92</v>
      </c>
      <c r="D780" s="424"/>
    </row>
    <row r="781" spans="1:4" ht="17">
      <c r="A781" s="27">
        <v>44842</v>
      </c>
      <c r="B781" s="423">
        <v>55</v>
      </c>
      <c r="C781" s="423">
        <v>97.92</v>
      </c>
      <c r="D781" s="424"/>
    </row>
    <row r="782" spans="1:4" ht="17">
      <c r="A782" s="27">
        <v>44843</v>
      </c>
      <c r="B782" s="425">
        <v>62.8</v>
      </c>
      <c r="C782" s="425">
        <v>97.92</v>
      </c>
      <c r="D782" s="424"/>
    </row>
    <row r="783" spans="1:4" ht="17">
      <c r="A783" s="27">
        <v>44844</v>
      </c>
      <c r="B783" s="423">
        <v>117.07</v>
      </c>
      <c r="C783" s="423">
        <v>96.19</v>
      </c>
      <c r="D783" s="424"/>
    </row>
    <row r="784" spans="1:4" ht="17">
      <c r="A784" s="27">
        <v>44845</v>
      </c>
      <c r="B784" s="425">
        <v>105</v>
      </c>
      <c r="C784" s="425">
        <v>94.29</v>
      </c>
      <c r="D784" s="424"/>
    </row>
    <row r="785" spans="1:4" ht="17">
      <c r="A785" s="27">
        <v>44846</v>
      </c>
      <c r="B785" s="423">
        <v>107.5</v>
      </c>
      <c r="C785" s="423">
        <v>92.45</v>
      </c>
      <c r="D785" s="424"/>
    </row>
    <row r="786" spans="1:4" ht="17">
      <c r="A786" s="27">
        <v>44847</v>
      </c>
      <c r="B786" s="425">
        <v>90</v>
      </c>
      <c r="C786" s="425">
        <v>94.57</v>
      </c>
      <c r="D786" s="424"/>
    </row>
    <row r="787" spans="1:4" ht="17">
      <c r="A787" s="27">
        <v>44848</v>
      </c>
      <c r="B787" s="423">
        <v>67</v>
      </c>
      <c r="C787" s="423">
        <v>91.63</v>
      </c>
      <c r="D787" s="424"/>
    </row>
    <row r="788" spans="1:4" ht="17">
      <c r="A788" s="27">
        <v>44849</v>
      </c>
      <c r="B788" s="425">
        <v>71.5</v>
      </c>
      <c r="C788" s="425">
        <v>91.63</v>
      </c>
      <c r="D788" s="424"/>
    </row>
    <row r="789" spans="1:4" ht="17">
      <c r="A789" s="27">
        <v>44850</v>
      </c>
      <c r="B789" s="423">
        <v>68</v>
      </c>
      <c r="C789" s="423">
        <v>91.63</v>
      </c>
      <c r="D789" s="424"/>
    </row>
    <row r="790" spans="1:4" ht="17">
      <c r="A790" s="27">
        <v>44851</v>
      </c>
      <c r="B790" s="425">
        <v>65</v>
      </c>
      <c r="C790" s="425">
        <v>91.62</v>
      </c>
      <c r="D790" s="424"/>
    </row>
    <row r="791" spans="1:4" ht="17">
      <c r="A791" s="27">
        <v>44852</v>
      </c>
      <c r="B791" s="423">
        <v>64</v>
      </c>
      <c r="C791" s="423">
        <v>90.03</v>
      </c>
      <c r="D791" s="424"/>
    </row>
    <row r="792" spans="1:4" ht="17">
      <c r="A792" s="27">
        <v>44853</v>
      </c>
      <c r="B792" s="425">
        <v>68</v>
      </c>
      <c r="C792" s="425">
        <v>92.41</v>
      </c>
      <c r="D792" s="424"/>
    </row>
    <row r="793" spans="1:4" ht="17">
      <c r="A793" s="27">
        <v>44854</v>
      </c>
      <c r="B793" s="423">
        <v>62</v>
      </c>
      <c r="C793" s="423">
        <v>92.38</v>
      </c>
      <c r="D793" s="424"/>
    </row>
    <row r="794" spans="1:4" ht="17">
      <c r="A794" s="27">
        <v>44855</v>
      </c>
      <c r="B794" s="425">
        <v>39</v>
      </c>
      <c r="C794" s="425">
        <v>93.5</v>
      </c>
      <c r="D794" s="424"/>
    </row>
    <row r="795" spans="1:4" ht="17">
      <c r="A795" s="27">
        <v>44856</v>
      </c>
      <c r="B795" s="423">
        <v>17.98</v>
      </c>
      <c r="C795" s="423">
        <v>93.5</v>
      </c>
      <c r="D795" s="424"/>
    </row>
    <row r="796" spans="1:4" ht="17">
      <c r="A796" s="27">
        <v>44857</v>
      </c>
      <c r="B796" s="425">
        <v>10</v>
      </c>
      <c r="C796" s="425">
        <v>93.5</v>
      </c>
      <c r="D796" s="424"/>
    </row>
    <row r="797" spans="1:4" ht="17">
      <c r="A797" s="27">
        <v>44858</v>
      </c>
      <c r="B797" s="423">
        <v>26</v>
      </c>
      <c r="C797" s="423">
        <v>93.26</v>
      </c>
      <c r="D797" s="424"/>
    </row>
    <row r="798" spans="1:4" ht="17">
      <c r="A798" s="27">
        <v>44859</v>
      </c>
      <c r="B798" s="425">
        <v>27</v>
      </c>
      <c r="C798" s="425">
        <v>93.52</v>
      </c>
      <c r="D798" s="424"/>
    </row>
    <row r="799" spans="1:4" ht="17">
      <c r="A799" s="27">
        <v>44860</v>
      </c>
      <c r="B799" s="423">
        <v>52.83</v>
      </c>
      <c r="C799" s="423">
        <v>95.69</v>
      </c>
      <c r="D799" s="424"/>
    </row>
    <row r="800" spans="1:4" ht="17">
      <c r="A800" s="27">
        <v>44861</v>
      </c>
      <c r="B800" s="425">
        <v>30</v>
      </c>
      <c r="C800" s="425">
        <v>96.96</v>
      </c>
      <c r="D800" s="424"/>
    </row>
    <row r="801" spans="1:4" ht="17">
      <c r="A801" s="27">
        <v>44862</v>
      </c>
      <c r="B801" s="423">
        <v>32</v>
      </c>
      <c r="C801" s="423">
        <v>95.77</v>
      </c>
      <c r="D801" s="424"/>
    </row>
    <row r="802" spans="1:4" ht="17">
      <c r="A802" s="27">
        <v>44863</v>
      </c>
      <c r="B802" s="425">
        <v>49.99</v>
      </c>
      <c r="C802" s="425">
        <v>95.77</v>
      </c>
      <c r="D802" s="424"/>
    </row>
    <row r="803" spans="1:4" ht="17">
      <c r="A803" s="27">
        <v>44864</v>
      </c>
      <c r="B803" s="423">
        <v>70</v>
      </c>
      <c r="C803" s="423">
        <v>95.77</v>
      </c>
      <c r="D803" s="424"/>
    </row>
    <row r="804" spans="1:4" ht="17">
      <c r="A804" s="27">
        <v>44865</v>
      </c>
      <c r="B804" s="425">
        <v>17</v>
      </c>
      <c r="C804" s="425">
        <v>94.83</v>
      </c>
      <c r="D804" s="424"/>
    </row>
    <row r="805" spans="1:4" ht="17">
      <c r="A805" s="27">
        <v>44866</v>
      </c>
      <c r="B805" s="423">
        <v>15</v>
      </c>
      <c r="C805" s="423">
        <v>94.65</v>
      </c>
      <c r="D805" s="424"/>
    </row>
    <row r="806" spans="1:4" ht="17">
      <c r="A806" s="27">
        <v>44867</v>
      </c>
      <c r="B806" s="425">
        <v>50</v>
      </c>
      <c r="C806" s="425">
        <v>96.16</v>
      </c>
      <c r="D806" s="424"/>
    </row>
    <row r="807" spans="1:4" ht="17">
      <c r="A807" s="27">
        <v>44868</v>
      </c>
      <c r="B807" s="423">
        <v>75.05</v>
      </c>
      <c r="C807" s="423">
        <v>94.67</v>
      </c>
      <c r="D807" s="424"/>
    </row>
    <row r="808" spans="1:4" ht="17">
      <c r="A808" s="27">
        <v>44869</v>
      </c>
      <c r="B808" s="425">
        <v>55</v>
      </c>
      <c r="C808" s="425">
        <v>98.57</v>
      </c>
      <c r="D808" s="424"/>
    </row>
    <row r="809" spans="1:4" ht="17">
      <c r="A809" s="27">
        <v>44870</v>
      </c>
      <c r="B809" s="423">
        <v>65</v>
      </c>
      <c r="C809" s="423">
        <v>98.57</v>
      </c>
      <c r="D809" s="424"/>
    </row>
    <row r="810" spans="1:4" ht="17">
      <c r="A810" s="27">
        <v>44871</v>
      </c>
      <c r="B810" s="425">
        <v>56</v>
      </c>
      <c r="C810" s="425">
        <v>98.57</v>
      </c>
      <c r="D810" s="424"/>
    </row>
    <row r="811" spans="1:4" ht="17">
      <c r="A811" s="27">
        <v>44872</v>
      </c>
      <c r="B811" s="423">
        <v>69</v>
      </c>
      <c r="C811" s="423">
        <v>97.92</v>
      </c>
      <c r="D811" s="424"/>
    </row>
    <row r="812" spans="1:4" ht="17">
      <c r="A812" s="27">
        <v>44873</v>
      </c>
      <c r="B812" s="425">
        <v>94</v>
      </c>
      <c r="C812" s="425">
        <v>95.36</v>
      </c>
      <c r="D812" s="424"/>
    </row>
    <row r="813" spans="1:4" ht="17">
      <c r="A813" s="27">
        <v>44874</v>
      </c>
      <c r="B813" s="423">
        <v>75</v>
      </c>
      <c r="C813" s="423">
        <v>92.65</v>
      </c>
      <c r="D813" s="424"/>
    </row>
    <row r="814" spans="1:4" ht="17">
      <c r="A814" s="27">
        <v>44875</v>
      </c>
      <c r="B814" s="425">
        <v>85.49</v>
      </c>
      <c r="C814" s="425">
        <v>93.67</v>
      </c>
      <c r="D814" s="424"/>
    </row>
    <row r="815" spans="1:4" ht="17">
      <c r="A815" s="27">
        <v>44876</v>
      </c>
      <c r="B815" s="423">
        <v>59</v>
      </c>
      <c r="C815" s="423">
        <v>95.99</v>
      </c>
      <c r="D815" s="424"/>
    </row>
    <row r="816" spans="1:4" ht="17">
      <c r="A816" s="27">
        <v>44877</v>
      </c>
      <c r="B816" s="425">
        <v>80</v>
      </c>
      <c r="C816" s="425">
        <v>95.99</v>
      </c>
      <c r="D816" s="424"/>
    </row>
    <row r="817" spans="1:4" ht="17">
      <c r="A817" s="27">
        <v>44878</v>
      </c>
      <c r="B817" s="423">
        <v>83</v>
      </c>
      <c r="C817" s="423">
        <v>95.99</v>
      </c>
      <c r="D817" s="424"/>
    </row>
    <row r="818" spans="1:4" ht="17">
      <c r="A818" s="27">
        <v>44879</v>
      </c>
      <c r="B818" s="425">
        <v>122</v>
      </c>
      <c r="C818" s="425">
        <v>93.14</v>
      </c>
      <c r="D818" s="424"/>
    </row>
    <row r="819" spans="1:4" ht="17">
      <c r="A819" s="27">
        <v>44880</v>
      </c>
      <c r="B819" s="423">
        <v>125</v>
      </c>
      <c r="C819" s="423">
        <v>93.86</v>
      </c>
      <c r="D819" s="424"/>
    </row>
    <row r="820" spans="1:4" ht="17">
      <c r="A820" s="27">
        <v>44881</v>
      </c>
      <c r="B820" s="425">
        <v>88.5</v>
      </c>
      <c r="C820" s="425">
        <v>92.86</v>
      </c>
      <c r="D820" s="424"/>
    </row>
    <row r="821" spans="1:4" ht="17">
      <c r="A821" s="27">
        <v>44882</v>
      </c>
      <c r="B821" s="423">
        <v>107</v>
      </c>
      <c r="C821" s="423">
        <v>89.78</v>
      </c>
      <c r="D821" s="424"/>
    </row>
    <row r="822" spans="1:4" ht="17">
      <c r="A822" s="27">
        <v>44883</v>
      </c>
      <c r="B822" s="425">
        <v>108</v>
      </c>
      <c r="C822" s="425">
        <v>87.62</v>
      </c>
      <c r="D822" s="424"/>
    </row>
    <row r="823" spans="1:4" ht="17">
      <c r="A823" s="27">
        <v>44884</v>
      </c>
      <c r="B823" s="423">
        <v>105.01</v>
      </c>
      <c r="C823" s="423">
        <v>87.62</v>
      </c>
      <c r="D823" s="424"/>
    </row>
    <row r="824" spans="1:4" ht="17">
      <c r="A824" s="27">
        <v>44885</v>
      </c>
      <c r="B824" s="425">
        <v>107</v>
      </c>
      <c r="C824" s="425">
        <v>87.62</v>
      </c>
      <c r="D824" s="424"/>
    </row>
    <row r="825" spans="1:4" ht="17">
      <c r="A825" s="27">
        <v>44886</v>
      </c>
      <c r="B825" s="423">
        <v>112</v>
      </c>
      <c r="C825" s="423">
        <v>87.45</v>
      </c>
      <c r="D825" s="424"/>
    </row>
    <row r="826" spans="1:4" ht="17">
      <c r="A826" s="27">
        <v>44887</v>
      </c>
      <c r="B826" s="425">
        <v>115</v>
      </c>
      <c r="C826" s="425">
        <v>88.36</v>
      </c>
      <c r="D826" s="424"/>
    </row>
    <row r="827" spans="1:4" ht="17">
      <c r="A827" s="27">
        <v>44888</v>
      </c>
      <c r="B827" s="423">
        <v>127.03</v>
      </c>
      <c r="C827" s="423">
        <v>85.41</v>
      </c>
      <c r="D827" s="424"/>
    </row>
    <row r="828" spans="1:4" ht="17">
      <c r="A828" s="27">
        <v>44889</v>
      </c>
      <c r="B828" s="425">
        <v>118.99</v>
      </c>
      <c r="C828" s="425">
        <v>85.34</v>
      </c>
      <c r="D828" s="424"/>
    </row>
    <row r="829" spans="1:4" ht="17">
      <c r="A829" s="27">
        <v>44890</v>
      </c>
      <c r="B829" s="423">
        <v>125</v>
      </c>
      <c r="C829" s="423">
        <v>83.63</v>
      </c>
      <c r="D829" s="424"/>
    </row>
    <row r="830" spans="1:4" ht="17">
      <c r="A830" s="27">
        <v>44891</v>
      </c>
      <c r="B830" s="425">
        <v>119.95</v>
      </c>
      <c r="C830" s="425">
        <v>83.63</v>
      </c>
      <c r="D830" s="424"/>
    </row>
    <row r="831" spans="1:4" ht="17">
      <c r="A831" s="27">
        <v>44892</v>
      </c>
      <c r="B831" s="423">
        <v>120.5</v>
      </c>
      <c r="C831" s="423">
        <v>83.63</v>
      </c>
      <c r="D831" s="424"/>
    </row>
    <row r="832" spans="1:4" ht="17">
      <c r="A832" s="27">
        <v>44893</v>
      </c>
      <c r="B832" s="425">
        <v>124</v>
      </c>
      <c r="C832" s="425">
        <v>83.19</v>
      </c>
      <c r="D832" s="424"/>
    </row>
    <row r="833" spans="1:4" ht="17">
      <c r="A833" s="27">
        <v>44894</v>
      </c>
      <c r="B833" s="423">
        <v>133.19999999999999</v>
      </c>
      <c r="C833" s="423">
        <v>83.03</v>
      </c>
      <c r="D833" s="424"/>
    </row>
    <row r="834" spans="1:4" ht="17">
      <c r="A834" s="27">
        <v>44895</v>
      </c>
      <c r="B834" s="425">
        <v>139.5</v>
      </c>
      <c r="C834" s="425">
        <v>85.43</v>
      </c>
      <c r="D834" s="424"/>
    </row>
    <row r="835" spans="1:4" ht="17">
      <c r="A835" s="27">
        <v>44896</v>
      </c>
      <c r="B835" s="423">
        <v>145.5</v>
      </c>
      <c r="C835" s="423">
        <v>86.88</v>
      </c>
      <c r="D835" s="424"/>
    </row>
    <row r="836" spans="1:4" ht="17">
      <c r="A836" s="27">
        <v>44897</v>
      </c>
      <c r="B836" s="425">
        <v>144.99</v>
      </c>
      <c r="C836" s="425">
        <v>85.57</v>
      </c>
      <c r="D836" s="424"/>
    </row>
    <row r="837" spans="1:4" ht="17">
      <c r="A837" s="27">
        <v>44898</v>
      </c>
      <c r="B837" s="423">
        <v>144.74</v>
      </c>
      <c r="C837" s="423">
        <v>85.57</v>
      </c>
      <c r="D837" s="424"/>
    </row>
    <row r="838" spans="1:4" ht="17">
      <c r="A838" s="27">
        <v>44899</v>
      </c>
      <c r="B838" s="425">
        <v>144.19999999999999</v>
      </c>
      <c r="C838" s="425">
        <v>85.57</v>
      </c>
      <c r="D838" s="424"/>
    </row>
    <row r="839" spans="1:4" ht="17">
      <c r="A839" s="27">
        <v>44900</v>
      </c>
      <c r="B839" s="423">
        <v>136</v>
      </c>
      <c r="C839" s="423">
        <v>82.68</v>
      </c>
      <c r="D839" s="424"/>
    </row>
    <row r="840" spans="1:4" ht="17">
      <c r="A840" s="27">
        <v>44901</v>
      </c>
      <c r="B840" s="425">
        <v>140.94999999999999</v>
      </c>
      <c r="C840" s="425">
        <v>79.349999999999994</v>
      </c>
      <c r="D840" s="424"/>
    </row>
    <row r="841" spans="1:4" ht="17">
      <c r="A841" s="27">
        <v>44902</v>
      </c>
      <c r="B841" s="423">
        <v>148</v>
      </c>
      <c r="C841" s="423">
        <v>77.17</v>
      </c>
      <c r="D841" s="424"/>
    </row>
    <row r="842" spans="1:4" ht="17">
      <c r="A842" s="27">
        <v>44903</v>
      </c>
      <c r="B842" s="425">
        <v>140</v>
      </c>
      <c r="C842" s="425">
        <v>76.150000000000006</v>
      </c>
      <c r="D842" s="424"/>
    </row>
    <row r="843" spans="1:4" ht="17">
      <c r="A843" s="27">
        <v>44904</v>
      </c>
      <c r="B843" s="423">
        <v>137</v>
      </c>
      <c r="C843" s="423">
        <v>76.099999999999994</v>
      </c>
      <c r="D843" s="424"/>
    </row>
    <row r="844" spans="1:4" ht="17">
      <c r="A844" s="27">
        <v>44905</v>
      </c>
      <c r="B844" s="425">
        <v>146</v>
      </c>
      <c r="C844" s="425">
        <v>76.099999999999994</v>
      </c>
      <c r="D844" s="424"/>
    </row>
    <row r="845" spans="1:4" ht="17">
      <c r="A845" s="27">
        <v>44906</v>
      </c>
      <c r="B845" s="423">
        <v>145.5</v>
      </c>
      <c r="C845" s="423">
        <v>76.099999999999994</v>
      </c>
      <c r="D845" s="424"/>
    </row>
    <row r="846" spans="1:4" ht="17">
      <c r="A846" s="27">
        <v>44907</v>
      </c>
      <c r="B846" s="425">
        <v>138.80000000000001</v>
      </c>
      <c r="C846" s="425">
        <v>77.989999999999995</v>
      </c>
      <c r="D846" s="424"/>
    </row>
    <row r="847" spans="1:4" ht="17">
      <c r="A847" s="27">
        <v>44908</v>
      </c>
      <c r="B847" s="423">
        <v>138.6</v>
      </c>
      <c r="C847" s="423">
        <v>80.680000000000007</v>
      </c>
      <c r="D847" s="424"/>
    </row>
    <row r="848" spans="1:4" ht="17">
      <c r="A848" s="27">
        <v>44909</v>
      </c>
      <c r="B848" s="425">
        <v>135.5</v>
      </c>
      <c r="C848" s="425">
        <v>82.7</v>
      </c>
      <c r="D848" s="424"/>
    </row>
    <row r="849" spans="1:4" ht="17">
      <c r="A849" s="27">
        <v>44910</v>
      </c>
      <c r="B849" s="423">
        <v>133</v>
      </c>
      <c r="C849" s="423">
        <v>81.209999999999994</v>
      </c>
      <c r="D849" s="424"/>
    </row>
    <row r="850" spans="1:4" ht="17">
      <c r="A850" s="27">
        <v>44911</v>
      </c>
      <c r="B850" s="425">
        <v>117.9</v>
      </c>
      <c r="C850" s="425">
        <v>79.040000000000006</v>
      </c>
      <c r="D850" s="424"/>
    </row>
    <row r="851" spans="1:4" ht="17">
      <c r="A851" s="27">
        <v>44912</v>
      </c>
      <c r="B851" s="423">
        <v>113.078</v>
      </c>
      <c r="C851" s="423">
        <v>79.8</v>
      </c>
      <c r="D851" s="424"/>
    </row>
    <row r="852" spans="1:4" ht="17">
      <c r="A852" s="27">
        <v>44913</v>
      </c>
      <c r="B852" s="425">
        <v>110.25</v>
      </c>
      <c r="C852" s="425">
        <v>79.989999999999995</v>
      </c>
      <c r="D852" s="424"/>
    </row>
    <row r="853" spans="1:4" ht="17">
      <c r="A853" s="27">
        <v>44914</v>
      </c>
      <c r="B853" s="423">
        <v>101.44</v>
      </c>
      <c r="C853" s="423">
        <v>82.2</v>
      </c>
      <c r="D853" s="424"/>
    </row>
    <row r="854" spans="1:4" ht="17">
      <c r="A854" s="27">
        <v>44915</v>
      </c>
      <c r="B854" s="425">
        <v>94.76</v>
      </c>
      <c r="C854" s="425">
        <v>80.98</v>
      </c>
      <c r="D854" s="424"/>
    </row>
    <row r="855" spans="1:4" ht="17">
      <c r="A855" s="27">
        <v>44916</v>
      </c>
      <c r="B855" s="423">
        <v>89.75</v>
      </c>
      <c r="C855" s="423">
        <v>83.92</v>
      </c>
      <c r="D855" s="424"/>
    </row>
    <row r="856" spans="1:4" ht="17">
      <c r="A856" s="27">
        <v>44917</v>
      </c>
      <c r="B856" s="425">
        <v>89.75</v>
      </c>
      <c r="C856" s="425">
        <v>84.33</v>
      </c>
      <c r="D856" s="424"/>
    </row>
    <row r="857" spans="1:4" ht="17">
      <c r="A857" s="27">
        <v>44918</v>
      </c>
      <c r="B857" s="423">
        <v>89.75</v>
      </c>
      <c r="C857" s="423">
        <v>83.26</v>
      </c>
      <c r="D857" s="424"/>
    </row>
    <row r="858" spans="1:4" ht="17">
      <c r="A858" s="27">
        <v>44919</v>
      </c>
      <c r="B858" s="425">
        <v>88.63</v>
      </c>
      <c r="C858" s="425">
        <v>82.26</v>
      </c>
      <c r="D858" s="424"/>
    </row>
    <row r="859" spans="1:4" ht="17">
      <c r="A859" s="27">
        <v>44920</v>
      </c>
      <c r="B859" s="423">
        <v>88.63</v>
      </c>
      <c r="C859" s="423">
        <v>85.91</v>
      </c>
      <c r="D859" s="424"/>
    </row>
    <row r="860" spans="1:4" ht="17">
      <c r="A860" s="27">
        <v>44921</v>
      </c>
      <c r="B860" s="425">
        <v>88.63</v>
      </c>
      <c r="C860" s="425">
        <v>85.91</v>
      </c>
      <c r="D860" s="424"/>
    </row>
    <row r="861" spans="1:4" ht="17">
      <c r="A861" s="27">
        <v>44922</v>
      </c>
      <c r="B861" s="423">
        <v>75.378</v>
      </c>
      <c r="C861" s="423">
        <v>82.1</v>
      </c>
      <c r="D861" s="424"/>
    </row>
    <row r="862" spans="1:4" ht="17">
      <c r="A862" s="27">
        <v>44923</v>
      </c>
      <c r="B862" s="425">
        <v>71.2</v>
      </c>
      <c r="C862" s="425">
        <v>77.84</v>
      </c>
      <c r="D862" s="424"/>
    </row>
    <row r="863" spans="1:4" ht="17">
      <c r="A863" s="27">
        <v>44924</v>
      </c>
      <c r="B863" s="423">
        <v>71.718000000000004</v>
      </c>
      <c r="C863" s="423">
        <v>78.69</v>
      </c>
      <c r="D863" s="424"/>
    </row>
    <row r="864" spans="1:4" ht="17">
      <c r="A864" s="27">
        <v>44925</v>
      </c>
      <c r="B864" s="425">
        <v>71.8</v>
      </c>
      <c r="C864" s="425">
        <v>78.569999999999993</v>
      </c>
      <c r="D864" s="424"/>
    </row>
    <row r="865" spans="1:4" ht="17">
      <c r="A865" s="27">
        <v>44926</v>
      </c>
      <c r="B865" s="423">
        <v>74.222999999999999</v>
      </c>
      <c r="C865" s="423">
        <v>79.650000000000006</v>
      </c>
      <c r="D865" s="424"/>
    </row>
    <row r="866" spans="1:4" ht="17">
      <c r="A866" s="27">
        <v>44927</v>
      </c>
      <c r="B866" s="425">
        <v>74.222999999999999</v>
      </c>
      <c r="C866" s="425">
        <v>80.099999999999994</v>
      </c>
      <c r="D866" s="424"/>
    </row>
    <row r="867" spans="1:4" ht="17">
      <c r="A867" s="27">
        <v>44928</v>
      </c>
      <c r="B867" s="423">
        <v>69.75</v>
      </c>
      <c r="C867" s="423">
        <v>82.67</v>
      </c>
      <c r="D867" s="424"/>
    </row>
    <row r="868" spans="1:4" ht="17">
      <c r="A868" s="27">
        <v>44929</v>
      </c>
      <c r="B868" s="425">
        <v>67.55</v>
      </c>
      <c r="C868" s="425">
        <v>84.03</v>
      </c>
      <c r="D868" s="424"/>
    </row>
    <row r="869" spans="1:4" ht="17">
      <c r="A869" s="27">
        <v>44930</v>
      </c>
      <c r="B869" s="423">
        <v>66</v>
      </c>
      <c r="C869" s="423">
        <v>85.28</v>
      </c>
      <c r="D869" s="424"/>
    </row>
    <row r="870" spans="1:4" ht="17">
      <c r="A870" s="27">
        <v>44931</v>
      </c>
      <c r="B870" s="425">
        <v>60.3</v>
      </c>
      <c r="C870" s="425">
        <v>84.46</v>
      </c>
      <c r="D870" s="424"/>
    </row>
    <row r="871" spans="1:4" ht="17">
      <c r="A871" s="27">
        <v>44932</v>
      </c>
      <c r="B871" s="423">
        <v>60.06</v>
      </c>
      <c r="C871" s="423">
        <v>85.92</v>
      </c>
      <c r="D871" s="424"/>
    </row>
    <row r="872" spans="1:4" ht="17">
      <c r="A872" s="27">
        <v>44933</v>
      </c>
      <c r="B872" s="425">
        <v>61.71</v>
      </c>
      <c r="C872" s="425">
        <v>84.74</v>
      </c>
      <c r="D872" s="424"/>
    </row>
    <row r="873" spans="1:4" ht="17">
      <c r="A873" s="27">
        <v>44934</v>
      </c>
      <c r="B873" s="423">
        <v>60.72</v>
      </c>
      <c r="C873" s="423">
        <v>86.16</v>
      </c>
      <c r="D873" s="424"/>
    </row>
    <row r="874" spans="1:4" ht="17">
      <c r="A874" s="27">
        <v>44935</v>
      </c>
      <c r="B874" s="425">
        <v>66.900000000000006</v>
      </c>
      <c r="C874" s="425">
        <v>87.63</v>
      </c>
      <c r="D874" s="424"/>
    </row>
    <row r="875" spans="1:4" ht="17">
      <c r="A875" s="27">
        <v>44936</v>
      </c>
      <c r="B875" s="423">
        <v>66</v>
      </c>
      <c r="C875" s="423">
        <v>88.19</v>
      </c>
      <c r="D875" s="424"/>
    </row>
    <row r="876" spans="1:4" ht="17">
      <c r="A876" s="27">
        <v>44937</v>
      </c>
      <c r="B876" s="425">
        <v>58.27</v>
      </c>
      <c r="C876" s="425">
        <v>86.13</v>
      </c>
      <c r="D876" s="424"/>
    </row>
    <row r="877" spans="1:4" ht="17">
      <c r="A877" s="27">
        <v>44938</v>
      </c>
      <c r="B877" s="423">
        <v>56.66</v>
      </c>
      <c r="C877" s="423">
        <v>86.12</v>
      </c>
      <c r="D877" s="424"/>
    </row>
    <row r="878" spans="1:4" ht="17">
      <c r="A878" s="27">
        <v>44939</v>
      </c>
      <c r="B878" s="425">
        <v>54.81</v>
      </c>
      <c r="C878" s="425">
        <v>87.47</v>
      </c>
      <c r="D878" s="424"/>
    </row>
    <row r="879" spans="1:4" ht="17">
      <c r="A879" s="27">
        <v>44940</v>
      </c>
      <c r="B879" s="423">
        <v>55.42</v>
      </c>
      <c r="C879" s="423">
        <v>86.66</v>
      </c>
      <c r="D879" s="424"/>
    </row>
    <row r="880" spans="1:4" ht="17">
      <c r="A880" s="27">
        <v>44941</v>
      </c>
      <c r="B880" s="425">
        <v>55.16</v>
      </c>
      <c r="C880" s="425">
        <v>84.9</v>
      </c>
      <c r="D880" s="424"/>
    </row>
    <row r="881" spans="1:4" ht="17">
      <c r="A881" s="27">
        <v>44942</v>
      </c>
      <c r="B881" s="423">
        <v>57.35</v>
      </c>
      <c r="C881" s="423">
        <v>84.49</v>
      </c>
      <c r="D881" s="424"/>
    </row>
    <row r="882" spans="1:4" ht="17">
      <c r="A882" s="27">
        <v>44943</v>
      </c>
      <c r="B882" s="425">
        <v>59.53</v>
      </c>
      <c r="C882" s="425">
        <v>82.84</v>
      </c>
      <c r="D882" s="424"/>
    </row>
    <row r="883" spans="1:4" ht="17">
      <c r="A883" s="27">
        <v>44944</v>
      </c>
      <c r="B883" s="423">
        <v>57.04</v>
      </c>
      <c r="C883" s="423">
        <v>82.17</v>
      </c>
      <c r="D883" s="424"/>
    </row>
    <row r="884" spans="1:4" ht="17">
      <c r="A884" s="27">
        <v>44945</v>
      </c>
      <c r="B884" s="425">
        <v>57.89</v>
      </c>
      <c r="C884" s="425">
        <v>79.94</v>
      </c>
      <c r="D884" s="424"/>
    </row>
    <row r="885" spans="1:4" ht="17">
      <c r="A885" s="27">
        <v>44946</v>
      </c>
      <c r="B885" s="423">
        <v>58.11</v>
      </c>
      <c r="C885" s="423">
        <v>80.989999999999995</v>
      </c>
      <c r="D885" s="424"/>
    </row>
    <row r="886" spans="1:4" ht="17">
      <c r="A886" s="27">
        <v>44947</v>
      </c>
      <c r="B886" s="425">
        <v>55.4</v>
      </c>
      <c r="C886" s="425">
        <v>83.69</v>
      </c>
      <c r="D886" s="424"/>
    </row>
    <row r="887" spans="1:4" ht="17">
      <c r="A887" s="27">
        <v>44948</v>
      </c>
      <c r="B887" s="423">
        <v>53.69</v>
      </c>
      <c r="C887" s="423">
        <v>85.09</v>
      </c>
      <c r="D887" s="424"/>
    </row>
    <row r="888" spans="1:4" ht="17">
      <c r="A888" s="27">
        <v>44949</v>
      </c>
      <c r="B888" s="425">
        <v>52.73</v>
      </c>
      <c r="C888" s="425">
        <v>84.5</v>
      </c>
      <c r="D888" s="424"/>
    </row>
    <row r="889" spans="1:4" ht="17">
      <c r="A889" s="27">
        <v>44950</v>
      </c>
      <c r="B889" s="423">
        <v>53.95</v>
      </c>
      <c r="C889" s="423">
        <v>86.39</v>
      </c>
      <c r="D889" s="424"/>
    </row>
    <row r="890" spans="1:4" ht="17">
      <c r="A890" s="27">
        <v>44951</v>
      </c>
      <c r="B890" s="425">
        <v>51.71</v>
      </c>
      <c r="C890" s="425">
        <v>86.61</v>
      </c>
      <c r="D890" s="424"/>
    </row>
    <row r="891" spans="1:4" ht="17">
      <c r="A891" s="27">
        <v>44952</v>
      </c>
      <c r="B891" s="423">
        <v>52.39</v>
      </c>
      <c r="C891" s="423">
        <v>85.58</v>
      </c>
      <c r="D891" s="424"/>
    </row>
    <row r="892" spans="1:4" ht="17">
      <c r="A892" s="27">
        <v>44953</v>
      </c>
      <c r="B892" s="425">
        <v>54.72</v>
      </c>
      <c r="C892" s="425">
        <v>85.38</v>
      </c>
      <c r="D892" s="424"/>
    </row>
    <row r="893" spans="1:4" ht="17">
      <c r="A893" s="27">
        <v>44954</v>
      </c>
      <c r="B893" s="423">
        <v>52.01</v>
      </c>
      <c r="C893" s="423">
        <v>85.14</v>
      </c>
      <c r="D893" s="424"/>
    </row>
    <row r="894" spans="1:4" ht="17">
      <c r="A894" s="27">
        <v>44955</v>
      </c>
      <c r="B894" s="425">
        <v>49.05</v>
      </c>
      <c r="C894" s="425">
        <v>83</v>
      </c>
      <c r="D894" s="424"/>
    </row>
    <row r="895" spans="1:4" ht="17">
      <c r="A895" s="27">
        <v>44956</v>
      </c>
      <c r="B895" s="423">
        <v>49.05</v>
      </c>
      <c r="C895" s="423">
        <v>84.07</v>
      </c>
      <c r="D895" s="424"/>
    </row>
    <row r="896" spans="1:4" ht="17">
      <c r="A896" s="27">
        <v>44957</v>
      </c>
      <c r="B896" s="425">
        <v>48.54</v>
      </c>
      <c r="C896" s="425">
        <v>83.05</v>
      </c>
      <c r="D896" s="424"/>
    </row>
    <row r="897" spans="1:4" ht="17">
      <c r="A897" s="27">
        <v>44958</v>
      </c>
      <c r="B897" s="423">
        <v>50.57</v>
      </c>
      <c r="C897" s="423">
        <v>80.599999999999994</v>
      </c>
      <c r="D897" s="424"/>
    </row>
    <row r="898" spans="1:4" ht="17">
      <c r="A898" s="27">
        <v>44959</v>
      </c>
      <c r="B898" s="425">
        <v>50.78</v>
      </c>
      <c r="C898" s="425">
        <v>82.21</v>
      </c>
      <c r="D898" s="424"/>
    </row>
    <row r="899" spans="1:4" ht="17">
      <c r="A899" s="27">
        <v>44960</v>
      </c>
      <c r="B899" s="423">
        <v>51.01</v>
      </c>
      <c r="C899" s="423">
        <v>83.16</v>
      </c>
      <c r="D899" s="424"/>
    </row>
    <row r="900" spans="1:4" ht="17">
      <c r="A900" s="27">
        <v>44961</v>
      </c>
      <c r="B900" s="425">
        <v>47.3</v>
      </c>
      <c r="C900" s="425">
        <v>82.45</v>
      </c>
      <c r="D900" s="424"/>
    </row>
    <row r="901" spans="1:4" ht="17">
      <c r="A901" s="27">
        <v>44962</v>
      </c>
      <c r="B901" s="423">
        <v>46.67</v>
      </c>
      <c r="C901" s="423">
        <v>83.89</v>
      </c>
      <c r="D901" s="424"/>
    </row>
    <row r="902" spans="1:4" ht="17">
      <c r="A902" s="27">
        <v>44963</v>
      </c>
      <c r="B902" s="425">
        <v>47.08</v>
      </c>
      <c r="C902" s="425">
        <v>84.31</v>
      </c>
      <c r="D902" s="424"/>
    </row>
    <row r="903" spans="1:4" ht="17">
      <c r="A903" s="27">
        <v>44964</v>
      </c>
      <c r="B903" s="423">
        <v>46.81</v>
      </c>
      <c r="C903" s="423">
        <v>84.75</v>
      </c>
      <c r="D903" s="424"/>
    </row>
    <row r="904" spans="1:4" ht="17">
      <c r="A904" s="27">
        <v>44965</v>
      </c>
      <c r="B904" s="425">
        <v>44.98</v>
      </c>
      <c r="C904" s="425">
        <v>85.83</v>
      </c>
      <c r="D904" s="424"/>
    </row>
    <row r="905" spans="1:4" ht="17">
      <c r="A905" s="27">
        <v>44966</v>
      </c>
      <c r="B905" s="423">
        <v>42.15</v>
      </c>
      <c r="C905" s="423">
        <v>86.18</v>
      </c>
      <c r="D905" s="424"/>
    </row>
    <row r="906" spans="1:4" ht="17">
      <c r="A906" s="27">
        <v>44967</v>
      </c>
      <c r="B906" s="425">
        <v>43.37</v>
      </c>
      <c r="C906" s="425">
        <v>83.29</v>
      </c>
      <c r="D906" s="424"/>
    </row>
    <row r="907" spans="1:4" ht="17">
      <c r="A907" s="27">
        <v>44968</v>
      </c>
      <c r="B907" s="423">
        <v>42.34</v>
      </c>
      <c r="C907" s="423">
        <v>82.66</v>
      </c>
      <c r="D907" s="424"/>
    </row>
    <row r="908" spans="1:4" ht="17">
      <c r="A908" s="27">
        <v>44969</v>
      </c>
      <c r="B908" s="425">
        <v>43.6</v>
      </c>
      <c r="C908" s="425">
        <v>81.59</v>
      </c>
      <c r="D908" s="424"/>
    </row>
    <row r="909" spans="1:4" ht="17">
      <c r="A909" s="27">
        <v>44970</v>
      </c>
      <c r="B909" s="423">
        <v>52.86</v>
      </c>
      <c r="C909" s="423">
        <v>82.78</v>
      </c>
      <c r="D909" s="424"/>
    </row>
    <row r="910" spans="1:4" ht="17">
      <c r="A910" s="27">
        <v>44971</v>
      </c>
      <c r="B910" s="425">
        <v>49.58</v>
      </c>
      <c r="C910" s="425">
        <v>80.77</v>
      </c>
      <c r="D910" s="424"/>
    </row>
    <row r="911" spans="1:4" ht="17">
      <c r="A911" s="27">
        <v>44972</v>
      </c>
      <c r="B911" s="423">
        <v>44.19</v>
      </c>
      <c r="C911" s="423">
        <v>77.45</v>
      </c>
      <c r="D911" s="424"/>
    </row>
    <row r="912" spans="1:4" ht="17">
      <c r="A912" s="27">
        <v>44973</v>
      </c>
      <c r="B912" s="425">
        <v>42.9</v>
      </c>
      <c r="C912" s="425">
        <v>73.69</v>
      </c>
      <c r="D912" s="424"/>
    </row>
    <row r="913" spans="1:4" ht="17">
      <c r="A913" s="27">
        <v>44974</v>
      </c>
      <c r="B913" s="423">
        <v>44.34</v>
      </c>
      <c r="C913" s="423">
        <v>74.7</v>
      </c>
      <c r="D913" s="424"/>
    </row>
    <row r="914" spans="1:4" ht="17">
      <c r="A914" s="27">
        <v>44975</v>
      </c>
      <c r="B914" s="425">
        <v>42.86</v>
      </c>
      <c r="C914" s="425">
        <v>72.97</v>
      </c>
      <c r="D914" s="424"/>
    </row>
    <row r="915" spans="1:4" ht="17">
      <c r="A915" s="27">
        <v>44976</v>
      </c>
      <c r="B915" s="423">
        <v>39.33</v>
      </c>
      <c r="C915" s="423">
        <v>73.790000000000006</v>
      </c>
      <c r="D915" s="424"/>
    </row>
    <row r="916" spans="1:4" ht="17">
      <c r="A916" s="27">
        <v>44977</v>
      </c>
      <c r="B916" s="425">
        <v>42.4</v>
      </c>
      <c r="C916" s="425">
        <v>75.2</v>
      </c>
      <c r="D916" s="424"/>
    </row>
    <row r="917" spans="1:4">
      <c r="D917" s="424"/>
    </row>
    <row r="918" spans="1:4" ht="17">
      <c r="A918" s="237" t="s">
        <v>93</v>
      </c>
      <c r="D918" s="424"/>
    </row>
    <row r="919" spans="1:4" ht="17">
      <c r="A919" s="227"/>
    </row>
    <row r="920" spans="1:4" ht="15">
      <c r="A920" s="238" t="s">
        <v>1009</v>
      </c>
    </row>
    <row r="921" spans="1:4" ht="15">
      <c r="A921" s="29"/>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6E79D4-D6A2-4760-935F-04654F753991}">
  <sheetPr>
    <tabColor theme="4"/>
  </sheetPr>
  <dimension ref="A1:G83"/>
  <sheetViews>
    <sheetView showGridLines="0" zoomScaleNormal="100" workbookViewId="0">
      <selection activeCell="A83" sqref="A83"/>
    </sheetView>
  </sheetViews>
  <sheetFormatPr baseColWidth="10" defaultColWidth="10.1640625" defaultRowHeight="17"/>
  <cols>
    <col min="1" max="1" width="11.6640625" style="253" customWidth="1"/>
    <col min="2" max="3" width="19.6640625" style="253" customWidth="1"/>
    <col min="4" max="16384" width="10.1640625" style="1"/>
  </cols>
  <sheetData>
    <row r="1" spans="1:7">
      <c r="A1" s="239" t="s">
        <v>744</v>
      </c>
      <c r="B1" s="239"/>
      <c r="C1" s="239"/>
    </row>
    <row r="2" spans="1:7">
      <c r="A2" s="2"/>
      <c r="B2" s="2"/>
      <c r="C2" s="2"/>
    </row>
    <row r="3" spans="1:7">
      <c r="A3" s="240" t="s">
        <v>745</v>
      </c>
      <c r="B3" s="240"/>
      <c r="C3" s="240"/>
    </row>
    <row r="4" spans="1:7">
      <c r="A4" s="1"/>
      <c r="B4" s="1"/>
      <c r="C4" s="1"/>
    </row>
    <row r="5" spans="1:7" ht="36">
      <c r="A5" s="241" t="s">
        <v>2</v>
      </c>
      <c r="B5" s="242" t="s">
        <v>746</v>
      </c>
      <c r="C5" s="242" t="s">
        <v>747</v>
      </c>
    </row>
    <row r="6" spans="1:7" ht="32">
      <c r="A6" s="243" t="s">
        <v>3</v>
      </c>
      <c r="B6" s="427" t="s">
        <v>748</v>
      </c>
      <c r="C6" s="427" t="s">
        <v>749</v>
      </c>
      <c r="D6" s="244"/>
      <c r="E6" s="244"/>
      <c r="F6" s="244"/>
      <c r="G6" s="244"/>
    </row>
    <row r="7" spans="1:7">
      <c r="A7" s="245">
        <v>42736</v>
      </c>
      <c r="B7" s="246">
        <v>105.05092713630609</v>
      </c>
      <c r="C7" s="246">
        <v>106.70715349099737</v>
      </c>
      <c r="D7" s="244"/>
      <c r="E7" s="244"/>
      <c r="F7" s="244"/>
      <c r="G7" s="244"/>
    </row>
    <row r="8" spans="1:7">
      <c r="A8" s="247">
        <v>42767</v>
      </c>
      <c r="B8" s="248">
        <v>104.51128394971563</v>
      </c>
      <c r="C8" s="248">
        <v>106.70715349099737</v>
      </c>
      <c r="D8" s="244"/>
      <c r="E8" s="244"/>
      <c r="F8" s="244"/>
      <c r="G8" s="244"/>
    </row>
    <row r="9" spans="1:7">
      <c r="A9" s="245">
        <v>42795</v>
      </c>
      <c r="B9" s="246">
        <v>105.27656393433453</v>
      </c>
      <c r="C9" s="246">
        <v>106.70715349099737</v>
      </c>
      <c r="D9" s="244"/>
      <c r="E9" s="244"/>
      <c r="F9" s="244"/>
      <c r="G9" s="244"/>
    </row>
    <row r="10" spans="1:7">
      <c r="A10" s="247">
        <v>42826</v>
      </c>
      <c r="B10" s="248">
        <v>105.3080302664025</v>
      </c>
      <c r="C10" s="248">
        <v>106.70715349099737</v>
      </c>
      <c r="D10" s="244"/>
      <c r="E10" s="244"/>
      <c r="F10" s="244"/>
      <c r="G10" s="244"/>
    </row>
    <row r="11" spans="1:7">
      <c r="A11" s="245">
        <v>42856</v>
      </c>
      <c r="B11" s="246">
        <v>105.77790013698977</v>
      </c>
      <c r="C11" s="246">
        <v>106.70715349099737</v>
      </c>
      <c r="D11" s="244"/>
      <c r="E11" s="244"/>
      <c r="F11" s="244"/>
      <c r="G11" s="244"/>
    </row>
    <row r="12" spans="1:7">
      <c r="A12" s="247">
        <v>42887</v>
      </c>
      <c r="B12" s="248">
        <v>107.02516007875829</v>
      </c>
      <c r="C12" s="248">
        <v>106.70715349099737</v>
      </c>
      <c r="D12" s="244"/>
      <c r="E12" s="244"/>
      <c r="F12" s="244"/>
      <c r="G12" s="244"/>
    </row>
    <row r="13" spans="1:7">
      <c r="A13" s="245">
        <v>42917</v>
      </c>
      <c r="B13" s="246">
        <v>107.12316869722582</v>
      </c>
      <c r="C13" s="246">
        <v>106.70715349099737</v>
      </c>
      <c r="D13" s="244"/>
      <c r="E13" s="244"/>
      <c r="F13" s="244"/>
      <c r="G13" s="244"/>
    </row>
    <row r="14" spans="1:7">
      <c r="A14" s="247">
        <v>42948</v>
      </c>
      <c r="B14" s="248">
        <v>107.17844499509563</v>
      </c>
      <c r="C14" s="248">
        <v>106.70715349099737</v>
      </c>
      <c r="D14" s="244"/>
      <c r="E14" s="244"/>
      <c r="F14" s="244"/>
      <c r="G14" s="244"/>
    </row>
    <row r="15" spans="1:7">
      <c r="A15" s="245">
        <v>42979</v>
      </c>
      <c r="B15" s="246">
        <v>107.85188837235336</v>
      </c>
      <c r="C15" s="246">
        <v>106.70715349099737</v>
      </c>
      <c r="D15" s="244"/>
      <c r="E15" s="244"/>
      <c r="F15" s="244"/>
      <c r="G15" s="244"/>
    </row>
    <row r="16" spans="1:7">
      <c r="A16" s="247">
        <v>43009</v>
      </c>
      <c r="B16" s="248">
        <v>107.99384790999524</v>
      </c>
      <c r="C16" s="248">
        <v>106.70715349099737</v>
      </c>
      <c r="D16" s="244"/>
      <c r="E16" s="244"/>
      <c r="F16" s="244"/>
      <c r="G16" s="244"/>
    </row>
    <row r="17" spans="1:7">
      <c r="A17" s="245">
        <v>43040</v>
      </c>
      <c r="B17" s="246">
        <v>108.71778238290051</v>
      </c>
      <c r="C17" s="246">
        <v>106.70715349099737</v>
      </c>
      <c r="D17" s="244"/>
      <c r="E17" s="244"/>
      <c r="F17" s="244"/>
      <c r="G17" s="244"/>
    </row>
    <row r="18" spans="1:7">
      <c r="A18" s="247">
        <v>43070</v>
      </c>
      <c r="B18" s="248">
        <v>108.67084403189111</v>
      </c>
      <c r="C18" s="248">
        <v>106.70715349099737</v>
      </c>
      <c r="D18" s="244"/>
      <c r="E18" s="244"/>
      <c r="F18" s="244"/>
      <c r="G18" s="244"/>
    </row>
    <row r="19" spans="1:7">
      <c r="A19" s="245">
        <v>43101</v>
      </c>
      <c r="B19" s="246">
        <v>108.19161305244039</v>
      </c>
      <c r="C19" s="246">
        <v>103.91420423225578</v>
      </c>
      <c r="D19" s="244"/>
      <c r="E19" s="244"/>
      <c r="F19" s="244"/>
      <c r="G19" s="244"/>
    </row>
    <row r="20" spans="1:7">
      <c r="A20" s="247">
        <v>43132</v>
      </c>
      <c r="B20" s="248">
        <v>108.26038578070008</v>
      </c>
      <c r="C20" s="248">
        <v>103.91420423225578</v>
      </c>
      <c r="D20" s="244"/>
      <c r="E20" s="244"/>
      <c r="F20" s="244"/>
      <c r="G20" s="244"/>
    </row>
    <row r="21" spans="1:7">
      <c r="A21" s="245">
        <v>43160</v>
      </c>
      <c r="B21" s="246">
        <v>107.79965194373035</v>
      </c>
      <c r="C21" s="246">
        <v>103.91420423225578</v>
      </c>
      <c r="D21" s="244"/>
      <c r="E21" s="244"/>
      <c r="F21" s="244"/>
      <c r="G21" s="244"/>
    </row>
    <row r="22" spans="1:7">
      <c r="A22" s="247">
        <v>43191</v>
      </c>
      <c r="B22" s="248">
        <v>104.65666092046287</v>
      </c>
      <c r="C22" s="248">
        <v>103.91420423225578</v>
      </c>
      <c r="D22" s="244"/>
      <c r="E22" s="244"/>
      <c r="F22" s="244"/>
      <c r="G22" s="244"/>
    </row>
    <row r="23" spans="1:7">
      <c r="A23" s="245">
        <v>43221</v>
      </c>
      <c r="B23" s="246">
        <v>102.87211188858312</v>
      </c>
      <c r="C23" s="246">
        <v>103.91420423225578</v>
      </c>
      <c r="D23" s="244"/>
      <c r="E23" s="244"/>
      <c r="F23" s="244"/>
      <c r="G23" s="244"/>
    </row>
    <row r="24" spans="1:7">
      <c r="A24" s="247">
        <v>43252</v>
      </c>
      <c r="B24" s="248">
        <v>101.97962871266083</v>
      </c>
      <c r="C24" s="248">
        <v>103.91420423225578</v>
      </c>
      <c r="D24" s="249"/>
      <c r="E24" s="249"/>
      <c r="F24" s="249"/>
      <c r="G24" s="244"/>
    </row>
    <row r="25" spans="1:7">
      <c r="A25" s="245">
        <v>43282</v>
      </c>
      <c r="B25" s="246">
        <v>102.09193579353737</v>
      </c>
      <c r="C25" s="246">
        <v>103.91420423225578</v>
      </c>
      <c r="D25" s="249"/>
      <c r="E25" s="249"/>
      <c r="F25" s="249"/>
      <c r="G25" s="244"/>
    </row>
    <row r="26" spans="1:7">
      <c r="A26" s="247">
        <v>43313</v>
      </c>
      <c r="B26" s="248">
        <v>104.5034445918735</v>
      </c>
      <c r="C26" s="248">
        <v>103.91420423225578</v>
      </c>
      <c r="D26" s="249"/>
      <c r="E26" s="249"/>
      <c r="F26" s="249"/>
      <c r="G26" s="244"/>
    </row>
    <row r="27" spans="1:7">
      <c r="A27" s="245">
        <v>43344</v>
      </c>
      <c r="B27" s="246">
        <v>102.10645803066822</v>
      </c>
      <c r="C27" s="246">
        <v>103.91420423225578</v>
      </c>
      <c r="D27" s="249"/>
      <c r="E27" s="249"/>
      <c r="F27" s="249"/>
      <c r="G27" s="244"/>
    </row>
    <row r="28" spans="1:7">
      <c r="A28" s="247">
        <v>43374</v>
      </c>
      <c r="B28" s="248">
        <v>102.2864637822187</v>
      </c>
      <c r="C28" s="248">
        <v>103.91420423225578</v>
      </c>
      <c r="D28" s="249"/>
      <c r="E28" s="249"/>
      <c r="F28" s="249"/>
      <c r="G28" s="244"/>
    </row>
    <row r="29" spans="1:7">
      <c r="A29" s="245">
        <v>43405</v>
      </c>
      <c r="B29" s="246">
        <v>100.93176307218971</v>
      </c>
      <c r="C29" s="246">
        <v>103.91420423225578</v>
      </c>
      <c r="D29" s="249"/>
      <c r="E29" s="249"/>
      <c r="F29" s="249"/>
      <c r="G29" s="244"/>
    </row>
    <row r="30" spans="1:7">
      <c r="A30" s="247">
        <v>43435</v>
      </c>
      <c r="B30" s="248">
        <v>101.29033321800425</v>
      </c>
      <c r="C30" s="248">
        <v>103.91420423225578</v>
      </c>
      <c r="D30" s="249"/>
      <c r="E30" s="249"/>
      <c r="F30" s="249"/>
      <c r="G30" s="244"/>
    </row>
    <row r="31" spans="1:7">
      <c r="A31" s="245">
        <v>43466</v>
      </c>
      <c r="B31" s="246">
        <v>101.81160181920639</v>
      </c>
      <c r="C31" s="246">
        <v>101.83502544452303</v>
      </c>
      <c r="D31" s="249"/>
      <c r="E31" s="249"/>
      <c r="F31" s="249"/>
      <c r="G31" s="244"/>
    </row>
    <row r="32" spans="1:7">
      <c r="A32" s="247">
        <v>43497</v>
      </c>
      <c r="B32" s="248">
        <v>102.04845790182628</v>
      </c>
      <c r="C32" s="248">
        <v>101.83502544452303</v>
      </c>
      <c r="D32" s="249"/>
      <c r="E32" s="249"/>
      <c r="F32" s="249"/>
      <c r="G32" s="244"/>
    </row>
    <row r="33" spans="1:7">
      <c r="A33" s="245">
        <v>43525</v>
      </c>
      <c r="B33" s="246">
        <v>100.75684001272225</v>
      </c>
      <c r="C33" s="246">
        <v>101.83502544452303</v>
      </c>
      <c r="D33" s="249"/>
      <c r="E33" s="249"/>
      <c r="F33" s="249"/>
      <c r="G33" s="244"/>
    </row>
    <row r="34" spans="1:7">
      <c r="A34" s="247">
        <v>43556</v>
      </c>
      <c r="B34" s="248">
        <v>101.69255955681568</v>
      </c>
      <c r="C34" s="248">
        <v>101.83502544452303</v>
      </c>
      <c r="D34" s="249"/>
      <c r="E34" s="249"/>
      <c r="F34" s="249"/>
      <c r="G34" s="244"/>
    </row>
    <row r="35" spans="1:7">
      <c r="A35" s="245">
        <v>43586</v>
      </c>
      <c r="B35" s="246">
        <v>103.03457433333247</v>
      </c>
      <c r="C35" s="246">
        <v>101.83502544452303</v>
      </c>
      <c r="D35" s="249"/>
      <c r="E35" s="249"/>
      <c r="F35" s="249"/>
      <c r="G35" s="244"/>
    </row>
    <row r="36" spans="1:7">
      <c r="A36" s="247">
        <v>43617</v>
      </c>
      <c r="B36" s="248">
        <v>102.34102586430134</v>
      </c>
      <c r="C36" s="248">
        <v>101.83502544452303</v>
      </c>
      <c r="D36" s="249"/>
      <c r="E36" s="249"/>
      <c r="F36" s="249"/>
      <c r="G36" s="244"/>
    </row>
    <row r="37" spans="1:7">
      <c r="A37" s="245">
        <v>43647</v>
      </c>
      <c r="B37" s="246">
        <v>103.58076518317066</v>
      </c>
      <c r="C37" s="246">
        <v>101.83502544452303</v>
      </c>
      <c r="D37" s="249"/>
      <c r="E37" s="249"/>
      <c r="F37" s="249"/>
      <c r="G37" s="244"/>
    </row>
    <row r="38" spans="1:7">
      <c r="A38" s="247">
        <v>43678</v>
      </c>
      <c r="B38" s="248">
        <v>103.2538561493958</v>
      </c>
      <c r="C38" s="248">
        <v>101.83502544452303</v>
      </c>
      <c r="D38" s="249"/>
      <c r="E38" s="249"/>
      <c r="F38" s="249"/>
      <c r="G38" s="244"/>
    </row>
    <row r="39" spans="1:7">
      <c r="A39" s="245">
        <v>43709</v>
      </c>
      <c r="B39" s="246">
        <v>100.47633307041541</v>
      </c>
      <c r="C39" s="246">
        <v>101.83502544452303</v>
      </c>
      <c r="D39" s="249"/>
      <c r="E39" s="249"/>
      <c r="F39" s="249"/>
      <c r="G39" s="244"/>
    </row>
    <row r="40" spans="1:7">
      <c r="A40" s="247">
        <v>43739</v>
      </c>
      <c r="B40" s="248">
        <v>102.42154048477872</v>
      </c>
      <c r="C40" s="248">
        <v>101.83502544452303</v>
      </c>
      <c r="D40" s="249"/>
      <c r="E40" s="249"/>
      <c r="F40" s="249"/>
      <c r="G40" s="244"/>
    </row>
    <row r="41" spans="1:7">
      <c r="A41" s="245">
        <v>43770</v>
      </c>
      <c r="B41" s="246">
        <v>100.35183059814624</v>
      </c>
      <c r="C41" s="246">
        <v>101.83502544452303</v>
      </c>
      <c r="D41" s="249"/>
      <c r="E41" s="249"/>
      <c r="F41" s="249"/>
      <c r="G41" s="244"/>
    </row>
    <row r="42" spans="1:7">
      <c r="A42" s="247">
        <v>43800</v>
      </c>
      <c r="B42" s="248">
        <v>100.25092036016498</v>
      </c>
      <c r="C42" s="248">
        <v>101.83502544452303</v>
      </c>
      <c r="D42" s="249"/>
      <c r="E42" s="249"/>
      <c r="F42" s="249"/>
      <c r="G42" s="244"/>
    </row>
    <row r="43" spans="1:7">
      <c r="A43" s="245">
        <v>43831</v>
      </c>
      <c r="B43" s="246">
        <v>100.16586165886341</v>
      </c>
      <c r="C43" s="246">
        <v>91.709329414371879</v>
      </c>
      <c r="D43" s="249"/>
      <c r="E43" s="249"/>
      <c r="F43" s="249"/>
      <c r="G43" s="244"/>
    </row>
    <row r="44" spans="1:7">
      <c r="A44" s="247">
        <v>43862</v>
      </c>
      <c r="B44" s="248">
        <v>100</v>
      </c>
      <c r="C44" s="248">
        <v>91.709329414371879</v>
      </c>
      <c r="D44" s="249"/>
      <c r="E44" s="249"/>
      <c r="F44" s="249"/>
      <c r="G44" s="244"/>
    </row>
    <row r="45" spans="1:7">
      <c r="A45" s="245">
        <v>43891</v>
      </c>
      <c r="B45" s="246">
        <v>89.721015639122143</v>
      </c>
      <c r="C45" s="246">
        <v>91.709329414371879</v>
      </c>
      <c r="D45" s="249"/>
      <c r="E45" s="249"/>
      <c r="F45" s="249"/>
      <c r="G45" s="244"/>
    </row>
    <row r="46" spans="1:7">
      <c r="A46" s="247">
        <v>43922</v>
      </c>
      <c r="B46" s="250">
        <v>74.96253682222634</v>
      </c>
      <c r="C46" s="250">
        <v>91.709329414371879</v>
      </c>
      <c r="D46" s="251"/>
      <c r="E46" s="251"/>
      <c r="F46" s="251"/>
      <c r="G46" s="252"/>
    </row>
    <row r="47" spans="1:7">
      <c r="A47" s="245">
        <v>43952</v>
      </c>
      <c r="B47" s="246">
        <v>83.127886015250454</v>
      </c>
      <c r="C47" s="246">
        <v>91.709329414371879</v>
      </c>
      <c r="D47" s="249"/>
      <c r="E47" s="249"/>
      <c r="F47" s="249"/>
      <c r="G47" s="244"/>
    </row>
    <row r="48" spans="1:7">
      <c r="A48" s="247">
        <v>43983</v>
      </c>
      <c r="B48" s="250">
        <v>88.416923470587577</v>
      </c>
      <c r="C48" s="250">
        <v>91.709329414371879</v>
      </c>
      <c r="D48" s="251"/>
      <c r="E48" s="251"/>
      <c r="F48" s="251"/>
      <c r="G48" s="252"/>
    </row>
    <row r="49" spans="1:7">
      <c r="A49" s="245">
        <v>44013</v>
      </c>
      <c r="B49" s="246">
        <v>90.188402715463027</v>
      </c>
      <c r="C49" s="246">
        <v>91.709329414371879</v>
      </c>
      <c r="D49" s="249"/>
      <c r="E49" s="249"/>
      <c r="F49" s="249"/>
      <c r="G49" s="244"/>
    </row>
    <row r="50" spans="1:7">
      <c r="A50" s="247">
        <v>44044</v>
      </c>
      <c r="B50" s="250">
        <v>91.902892056187341</v>
      </c>
      <c r="C50" s="250">
        <v>91.709329414371879</v>
      </c>
      <c r="D50" s="251"/>
      <c r="E50" s="251"/>
      <c r="F50" s="251"/>
      <c r="G50" s="252"/>
    </row>
    <row r="51" spans="1:7">
      <c r="A51" s="245">
        <v>44075</v>
      </c>
      <c r="B51" s="246">
        <v>93.278845188723423</v>
      </c>
      <c r="C51" s="246">
        <v>91.709329414371879</v>
      </c>
      <c r="D51" s="249"/>
      <c r="E51" s="249"/>
      <c r="F51" s="249"/>
      <c r="G51" s="244"/>
    </row>
    <row r="52" spans="1:7">
      <c r="A52" s="247">
        <v>44105</v>
      </c>
      <c r="B52" s="250">
        <v>95.476740501529662</v>
      </c>
      <c r="C52" s="250">
        <v>91.709329414371879</v>
      </c>
      <c r="D52" s="251"/>
      <c r="E52" s="251"/>
      <c r="F52" s="251"/>
      <c r="G52" s="252"/>
    </row>
    <row r="53" spans="1:7">
      <c r="A53" s="245">
        <v>44136</v>
      </c>
      <c r="B53" s="246">
        <v>96.407713308433799</v>
      </c>
      <c r="C53" s="246">
        <v>91.709329414371879</v>
      </c>
    </row>
    <row r="54" spans="1:7">
      <c r="A54" s="247">
        <v>44166</v>
      </c>
      <c r="B54" s="250">
        <v>96.863135596075224</v>
      </c>
      <c r="C54" s="250">
        <v>91.709329414371879</v>
      </c>
    </row>
    <row r="55" spans="1:7">
      <c r="A55" s="245">
        <v>44197</v>
      </c>
      <c r="B55" s="246">
        <v>99.717929983412049</v>
      </c>
      <c r="C55" s="246">
        <v>101.24549427677624</v>
      </c>
    </row>
    <row r="56" spans="1:7">
      <c r="A56" s="247">
        <v>44228</v>
      </c>
      <c r="B56" s="250">
        <v>98.646545662900806</v>
      </c>
      <c r="C56" s="250">
        <v>101.24549427677624</v>
      </c>
    </row>
    <row r="57" spans="1:7">
      <c r="A57" s="245">
        <v>44256</v>
      </c>
      <c r="B57" s="246">
        <v>100.14650543456101</v>
      </c>
      <c r="C57" s="246">
        <v>101.24549427677624</v>
      </c>
    </row>
    <row r="58" spans="1:7">
      <c r="A58" s="247">
        <v>44287</v>
      </c>
      <c r="B58" s="250">
        <v>98.257861661971333</v>
      </c>
      <c r="C58" s="250">
        <v>101.24549427677624</v>
      </c>
    </row>
    <row r="59" spans="1:7">
      <c r="A59" s="245">
        <v>44317</v>
      </c>
      <c r="B59" s="246">
        <v>97.796781481071264</v>
      </c>
      <c r="C59" s="246">
        <v>101.24549427677624</v>
      </c>
    </row>
    <row r="60" spans="1:7">
      <c r="A60" s="247">
        <v>44348</v>
      </c>
      <c r="B60" s="250">
        <v>99.882154404848592</v>
      </c>
      <c r="C60" s="250">
        <v>101.24549427677624</v>
      </c>
    </row>
    <row r="61" spans="1:7">
      <c r="A61" s="245">
        <v>44378</v>
      </c>
      <c r="B61" s="246">
        <v>100.75529796193356</v>
      </c>
      <c r="C61" s="246">
        <v>101.24549427677624</v>
      </c>
    </row>
    <row r="62" spans="1:7">
      <c r="A62" s="247">
        <v>44409</v>
      </c>
      <c r="B62" s="250">
        <v>102.44116171241056</v>
      </c>
      <c r="C62" s="250">
        <v>101.24549427677624</v>
      </c>
    </row>
    <row r="63" spans="1:7">
      <c r="A63" s="245">
        <v>44440</v>
      </c>
      <c r="B63" s="246">
        <v>103.37561455199588</v>
      </c>
      <c r="C63" s="246">
        <v>101.24549427677624</v>
      </c>
    </row>
    <row r="64" spans="1:7">
      <c r="A64" s="247">
        <v>44470</v>
      </c>
      <c r="B64" s="250">
        <v>102.9186166297419</v>
      </c>
      <c r="C64" s="250">
        <v>101.24549427677624</v>
      </c>
    </row>
    <row r="65" spans="1:3">
      <c r="A65" s="245">
        <v>44501</v>
      </c>
      <c r="B65" s="246">
        <v>104.49771075661654</v>
      </c>
      <c r="C65" s="246">
        <v>101.24549427677624</v>
      </c>
    </row>
    <row r="66" spans="1:3">
      <c r="A66" s="247">
        <v>44531</v>
      </c>
      <c r="B66" s="250">
        <v>106.50975107985134</v>
      </c>
      <c r="C66" s="250">
        <v>101.24549427677624</v>
      </c>
    </row>
    <row r="67" spans="1:3">
      <c r="A67" s="245">
        <v>44562</v>
      </c>
      <c r="B67" s="246">
        <v>104.8936318749101</v>
      </c>
      <c r="C67" s="246">
        <v>106.55384074046417</v>
      </c>
    </row>
    <row r="68" spans="1:3">
      <c r="A68" s="247">
        <v>44593</v>
      </c>
      <c r="B68" s="250">
        <v>106.27381367524093</v>
      </c>
      <c r="C68" s="250">
        <v>106.55384074046417</v>
      </c>
    </row>
    <row r="69" spans="1:3">
      <c r="A69" s="245">
        <v>44621</v>
      </c>
      <c r="B69" s="246">
        <v>105.59651186065283</v>
      </c>
      <c r="C69" s="246">
        <v>106.55384074046417</v>
      </c>
    </row>
    <row r="70" spans="1:3">
      <c r="A70" s="247">
        <v>44652</v>
      </c>
      <c r="B70" s="250">
        <v>106.03713771031191</v>
      </c>
      <c r="C70" s="250">
        <v>106.55384074046417</v>
      </c>
    </row>
    <row r="71" spans="1:3">
      <c r="A71" s="245">
        <v>44682</v>
      </c>
      <c r="B71" s="246">
        <v>106.07678274204181</v>
      </c>
      <c r="C71" s="246">
        <v>106.55384074046417</v>
      </c>
    </row>
    <row r="72" spans="1:3">
      <c r="A72" s="247">
        <v>44713</v>
      </c>
      <c r="B72" s="250">
        <v>107.20502697934675</v>
      </c>
      <c r="C72" s="250">
        <v>106.55384074046417</v>
      </c>
    </row>
    <row r="73" spans="1:3">
      <c r="A73" s="245">
        <v>44743</v>
      </c>
      <c r="B73" s="246">
        <v>107.74472301197045</v>
      </c>
      <c r="C73" s="246">
        <v>106.55384074046417</v>
      </c>
    </row>
    <row r="74" spans="1:3">
      <c r="A74" s="247">
        <v>44774</v>
      </c>
      <c r="B74" s="250">
        <v>108.07081292367317</v>
      </c>
      <c r="C74" s="250">
        <v>106.55384074046417</v>
      </c>
    </row>
    <row r="75" spans="1:3">
      <c r="A75" s="245">
        <v>44805</v>
      </c>
      <c r="B75" s="246">
        <v>107.9591684612724</v>
      </c>
      <c r="C75" s="246">
        <v>106.55384074046417</v>
      </c>
    </row>
    <row r="76" spans="1:3">
      <c r="A76" s="247">
        <v>44835</v>
      </c>
      <c r="B76" s="250">
        <v>107.14776941378419</v>
      </c>
      <c r="C76" s="250">
        <v>106.55384074046417</v>
      </c>
    </row>
    <row r="77" spans="1:3">
      <c r="A77" s="245">
        <v>44866</v>
      </c>
      <c r="B77" s="246">
        <v>106.31325111037133</v>
      </c>
      <c r="C77" s="246">
        <v>106.55384074046417</v>
      </c>
    </row>
    <row r="78" spans="1:3">
      <c r="A78" s="247">
        <v>44896</v>
      </c>
      <c r="B78" s="250">
        <v>105.32745912199412</v>
      </c>
      <c r="C78" s="250">
        <v>106.55384074046417</v>
      </c>
    </row>
    <row r="79" spans="1:3">
      <c r="A79" s="245"/>
      <c r="B79" s="246">
        <v>105.66493337432664</v>
      </c>
      <c r="C79" s="246">
        <v>105.66493337432664</v>
      </c>
    </row>
    <row r="81" spans="1:1">
      <c r="A81" s="253" t="s">
        <v>83</v>
      </c>
    </row>
    <row r="83" spans="1:1">
      <c r="A83" s="254" t="s">
        <v>102</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CD1002-9FF2-4986-8521-AD8729BD69AC}">
  <sheetPr>
    <tabColor theme="4"/>
  </sheetPr>
  <dimension ref="A1:D20"/>
  <sheetViews>
    <sheetView showGridLines="0" zoomScaleNormal="100" workbookViewId="0">
      <selection activeCell="A21" sqref="A21"/>
    </sheetView>
  </sheetViews>
  <sheetFormatPr baseColWidth="10" defaultColWidth="10" defaultRowHeight="17"/>
  <cols>
    <col min="1" max="1" width="35.1640625" style="256" customWidth="1"/>
    <col min="2" max="2" width="42.1640625" style="256" customWidth="1"/>
    <col min="3" max="3" width="18.1640625" style="256" customWidth="1"/>
    <col min="4" max="4" width="18" style="256" bestFit="1" customWidth="1"/>
    <col min="5" max="16384" width="10" style="256"/>
  </cols>
  <sheetData>
    <row r="1" spans="1:4">
      <c r="A1" s="255" t="s">
        <v>751</v>
      </c>
    </row>
    <row r="2" spans="1:4">
      <c r="A2" s="257"/>
    </row>
    <row r="3" spans="1:4">
      <c r="A3" s="258" t="s">
        <v>752</v>
      </c>
    </row>
    <row r="5" spans="1:4" ht="49.5" customHeight="1">
      <c r="C5" s="444" t="s">
        <v>1012</v>
      </c>
      <c r="D5" s="445"/>
    </row>
    <row r="6" spans="1:4" ht="22.25" customHeight="1">
      <c r="C6" s="259">
        <v>2022</v>
      </c>
      <c r="D6" s="260" t="s">
        <v>283</v>
      </c>
    </row>
    <row r="7" spans="1:4" ht="22.25" customHeight="1">
      <c r="A7" s="261" t="s">
        <v>753</v>
      </c>
      <c r="B7" s="262" t="s">
        <v>754</v>
      </c>
      <c r="C7" s="263">
        <v>-3.9208633771032169</v>
      </c>
      <c r="D7" s="264">
        <v>-10.225606934560062</v>
      </c>
    </row>
    <row r="8" spans="1:4" ht="22.25" customHeight="1">
      <c r="A8" s="261" t="s">
        <v>755</v>
      </c>
      <c r="B8" s="262" t="s">
        <v>756</v>
      </c>
      <c r="C8" s="265">
        <v>13.496058862074946</v>
      </c>
      <c r="D8" s="266">
        <v>11.098529750101548</v>
      </c>
    </row>
    <row r="9" spans="1:4" ht="22.25" customHeight="1">
      <c r="A9" s="261" t="s">
        <v>757</v>
      </c>
      <c r="B9" s="262" t="s">
        <v>758</v>
      </c>
      <c r="C9" s="263">
        <v>4.9737418510061246</v>
      </c>
      <c r="D9" s="264">
        <v>1.0314642160467145</v>
      </c>
    </row>
    <row r="10" spans="1:4" ht="22.25" customHeight="1">
      <c r="A10" s="261" t="s">
        <v>29</v>
      </c>
      <c r="B10" s="262" t="s">
        <v>260</v>
      </c>
      <c r="C10" s="265">
        <v>5.5018142478984231</v>
      </c>
      <c r="D10" s="266">
        <v>1.3193972797391353</v>
      </c>
    </row>
    <row r="11" spans="1:4" ht="22.25" customHeight="1">
      <c r="A11" s="261" t="s">
        <v>68</v>
      </c>
      <c r="B11" s="262" t="s">
        <v>759</v>
      </c>
      <c r="C11" s="263">
        <v>6.0722063635888475</v>
      </c>
      <c r="D11" s="264">
        <v>1.9991286400177444</v>
      </c>
    </row>
    <row r="12" spans="1:4" ht="22.25" customHeight="1">
      <c r="A12" s="261" t="s">
        <v>760</v>
      </c>
      <c r="B12" s="262" t="s">
        <v>761</v>
      </c>
      <c r="C12" s="267">
        <v>34.628180138014869</v>
      </c>
      <c r="D12" s="268">
        <v>19.426977512097324</v>
      </c>
    </row>
    <row r="13" spans="1:4" ht="22.25" customHeight="1">
      <c r="A13" s="261" t="s">
        <v>762</v>
      </c>
      <c r="B13" s="262" t="s">
        <v>763</v>
      </c>
      <c r="C13" s="269">
        <v>8.4055592174170357</v>
      </c>
      <c r="D13" s="270">
        <v>3.1506273334766632</v>
      </c>
    </row>
    <row r="14" spans="1:4" ht="22.25" customHeight="1">
      <c r="A14" s="261" t="s">
        <v>764</v>
      </c>
      <c r="B14" s="262" t="s">
        <v>765</v>
      </c>
      <c r="C14" s="267">
        <v>0.47529482087320218</v>
      </c>
      <c r="D14" s="268">
        <v>-2.1460598936834003</v>
      </c>
    </row>
    <row r="15" spans="1:4" ht="22.25" customHeight="1">
      <c r="A15" s="261" t="s">
        <v>766</v>
      </c>
      <c r="B15" s="271" t="s">
        <v>767</v>
      </c>
      <c r="C15" s="272">
        <v>5.0004693731893894</v>
      </c>
      <c r="D15" s="273">
        <v>3.1556875129907098</v>
      </c>
    </row>
    <row r="16" spans="1:4" ht="22.25" customHeight="1">
      <c r="A16" s="261" t="s">
        <v>768</v>
      </c>
      <c r="B16" s="262" t="s">
        <v>769</v>
      </c>
      <c r="C16" s="267">
        <v>8.8552243556025587</v>
      </c>
      <c r="D16" s="268">
        <v>6.6863796847478341</v>
      </c>
    </row>
    <row r="17" spans="1:1" ht="22.25" customHeight="1"/>
    <row r="18" spans="1:1">
      <c r="A18" s="253" t="s">
        <v>83</v>
      </c>
    </row>
    <row r="19" spans="1:1">
      <c r="A19" s="253"/>
    </row>
    <row r="20" spans="1:1">
      <c r="A20" s="254" t="s">
        <v>102</v>
      </c>
    </row>
  </sheetData>
  <mergeCells count="1">
    <mergeCell ref="C5:D5"/>
  </mergeCells>
  <pageMargins left="0.7" right="0.7" top="0.75" bottom="0.75" header="0.3" footer="0.3"/>
  <pageSetup paperSize="9" orientation="portrait" horizontalDpi="1200" verticalDpi="12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420793-4352-4BC8-8B05-197D1E5DCFA9}">
  <sheetPr>
    <tabColor theme="4"/>
  </sheetPr>
  <dimension ref="A1:B40"/>
  <sheetViews>
    <sheetView showGridLines="0" zoomScaleNormal="100" workbookViewId="0">
      <selection activeCell="A38" sqref="A38"/>
    </sheetView>
  </sheetViews>
  <sheetFormatPr baseColWidth="10" defaultColWidth="10.1640625" defaultRowHeight="17"/>
  <cols>
    <col min="1" max="1" width="13.33203125" style="253" customWidth="1"/>
    <col min="2" max="2" width="27.1640625" style="1" customWidth="1"/>
    <col min="3" max="4" width="10.1640625" style="1"/>
    <col min="5" max="5" width="11.5" style="1" bestFit="1" customWidth="1"/>
    <col min="6" max="16384" width="10.1640625" style="1"/>
  </cols>
  <sheetData>
    <row r="1" spans="1:2">
      <c r="A1" s="239" t="s">
        <v>770</v>
      </c>
    </row>
    <row r="2" spans="1:2">
      <c r="A2" s="2" t="s">
        <v>771</v>
      </c>
    </row>
    <row r="3" spans="1:2">
      <c r="A3" s="2"/>
    </row>
    <row r="4" spans="1:2">
      <c r="A4" s="240" t="s">
        <v>772</v>
      </c>
    </row>
    <row r="5" spans="1:2">
      <c r="A5" s="2" t="s">
        <v>773</v>
      </c>
    </row>
    <row r="6" spans="1:2">
      <c r="A6" s="274"/>
    </row>
    <row r="7" spans="1:2" ht="41.75" customHeight="1">
      <c r="A7" s="275" t="s">
        <v>774</v>
      </c>
      <c r="B7" s="6" t="s">
        <v>775</v>
      </c>
    </row>
    <row r="8" spans="1:2" ht="40.5" customHeight="1">
      <c r="A8" s="243" t="s">
        <v>3</v>
      </c>
      <c r="B8" s="7" t="s">
        <v>772</v>
      </c>
    </row>
    <row r="9" spans="1:2">
      <c r="A9" s="247" t="s">
        <v>7</v>
      </c>
      <c r="B9" s="248">
        <v>68.75</v>
      </c>
    </row>
    <row r="10" spans="1:2">
      <c r="A10" s="245" t="s">
        <v>8</v>
      </c>
      <c r="B10" s="246">
        <v>62.5</v>
      </c>
    </row>
    <row r="11" spans="1:2">
      <c r="A11" s="247" t="s">
        <v>9</v>
      </c>
      <c r="B11" s="248">
        <v>62.5</v>
      </c>
    </row>
    <row r="12" spans="1:2">
      <c r="A12" s="245" t="s">
        <v>10</v>
      </c>
      <c r="B12" s="246">
        <v>87.5</v>
      </c>
    </row>
    <row r="13" spans="1:2">
      <c r="A13" s="247" t="s">
        <v>11</v>
      </c>
      <c r="B13" s="248">
        <v>50</v>
      </c>
    </row>
    <row r="14" spans="1:2">
      <c r="A14" s="245" t="s">
        <v>12</v>
      </c>
      <c r="B14" s="246">
        <v>37.5</v>
      </c>
    </row>
    <row r="15" spans="1:2">
      <c r="A15" s="247" t="s">
        <v>13</v>
      </c>
      <c r="B15" s="248">
        <v>50</v>
      </c>
    </row>
    <row r="16" spans="1:2">
      <c r="A16" s="245" t="s">
        <v>14</v>
      </c>
      <c r="B16" s="246">
        <v>43.75</v>
      </c>
    </row>
    <row r="17" spans="1:2">
      <c r="A17" s="247" t="s">
        <v>15</v>
      </c>
      <c r="B17" s="248">
        <v>25</v>
      </c>
    </row>
    <row r="18" spans="1:2">
      <c r="A18" s="245" t="s">
        <v>16</v>
      </c>
      <c r="B18" s="246">
        <v>43.75</v>
      </c>
    </row>
    <row r="19" spans="1:2">
      <c r="A19" s="247" t="s">
        <v>17</v>
      </c>
      <c r="B19" s="248">
        <v>68.75</v>
      </c>
    </row>
    <row r="20" spans="1:2">
      <c r="A20" s="245" t="s">
        <v>18</v>
      </c>
      <c r="B20" s="246">
        <v>56.25</v>
      </c>
    </row>
    <row r="21" spans="1:2">
      <c r="A21" s="247" t="s">
        <v>19</v>
      </c>
      <c r="B21" s="248">
        <v>25</v>
      </c>
    </row>
    <row r="22" spans="1:2">
      <c r="A22" s="245" t="s">
        <v>20</v>
      </c>
      <c r="B22" s="246">
        <v>6.25</v>
      </c>
    </row>
    <row r="23" spans="1:2">
      <c r="A23" s="247" t="s">
        <v>21</v>
      </c>
      <c r="B23" s="248">
        <v>6.25</v>
      </c>
    </row>
    <row r="24" spans="1:2">
      <c r="A24" s="245" t="s">
        <v>22</v>
      </c>
      <c r="B24" s="246">
        <v>93.75</v>
      </c>
    </row>
    <row r="25" spans="1:2">
      <c r="A25" s="247" t="s">
        <v>23</v>
      </c>
      <c r="B25" s="248">
        <v>93.75</v>
      </c>
    </row>
    <row r="26" spans="1:2">
      <c r="A26" s="245" t="s">
        <v>24</v>
      </c>
      <c r="B26" s="246">
        <v>75</v>
      </c>
    </row>
    <row r="27" spans="1:2">
      <c r="A27" s="247" t="s">
        <v>25</v>
      </c>
      <c r="B27" s="248">
        <v>50</v>
      </c>
    </row>
    <row r="28" spans="1:2">
      <c r="A28" s="245" t="s">
        <v>26</v>
      </c>
      <c r="B28" s="246">
        <v>100</v>
      </c>
    </row>
    <row r="29" spans="1:2">
      <c r="A29" s="247" t="s">
        <v>27</v>
      </c>
      <c r="B29" s="248">
        <v>68.75</v>
      </c>
    </row>
    <row r="30" spans="1:2">
      <c r="A30" s="245" t="s">
        <v>28</v>
      </c>
      <c r="B30" s="246">
        <v>87.5</v>
      </c>
    </row>
    <row r="31" spans="1:2">
      <c r="A31" s="247" t="s">
        <v>117</v>
      </c>
      <c r="B31" s="248">
        <v>75</v>
      </c>
    </row>
    <row r="32" spans="1:2">
      <c r="A32" s="245" t="s">
        <v>259</v>
      </c>
      <c r="B32" s="246">
        <v>75</v>
      </c>
    </row>
    <row r="33" spans="1:2">
      <c r="A33" s="247" t="s">
        <v>283</v>
      </c>
      <c r="B33" s="248">
        <v>25</v>
      </c>
    </row>
    <row r="34" spans="1:2">
      <c r="B34" s="249"/>
    </row>
    <row r="35" spans="1:2">
      <c r="A35" s="253" t="s">
        <v>83</v>
      </c>
      <c r="B35" s="249"/>
    </row>
    <row r="36" spans="1:2">
      <c r="B36" s="249"/>
    </row>
    <row r="37" spans="1:2">
      <c r="A37" s="254" t="s">
        <v>102</v>
      </c>
      <c r="B37" s="249"/>
    </row>
    <row r="38" spans="1:2">
      <c r="B38" s="244"/>
    </row>
    <row r="40" spans="1:2">
      <c r="B40" s="253"/>
    </row>
  </sheetData>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D86A0-026E-4E1F-A73E-065F196C7AA3}">
  <sheetPr>
    <tabColor theme="4"/>
  </sheetPr>
  <dimension ref="A1:N320"/>
  <sheetViews>
    <sheetView showGridLines="0" zoomScaleNormal="100" workbookViewId="0">
      <pane xSplit="2" ySplit="6" topLeftCell="C7" activePane="bottomRight" state="frozen"/>
      <selection activeCell="N95" sqref="N95"/>
      <selection pane="topRight" activeCell="N95" sqref="N95"/>
      <selection pane="bottomLeft" activeCell="N95" sqref="N95"/>
      <selection pane="bottomRight" activeCell="P15" sqref="P15"/>
    </sheetView>
  </sheetViews>
  <sheetFormatPr baseColWidth="10" defaultColWidth="11.1640625" defaultRowHeight="15"/>
  <cols>
    <col min="1" max="16384" width="11.1640625" style="276"/>
  </cols>
  <sheetData>
    <row r="1" spans="1:14" ht="14.5" customHeight="1">
      <c r="A1" s="239" t="s">
        <v>776</v>
      </c>
    </row>
    <row r="3" spans="1:14">
      <c r="A3" s="240" t="s">
        <v>777</v>
      </c>
    </row>
    <row r="5" spans="1:14" ht="17">
      <c r="A5" s="594" t="s">
        <v>779</v>
      </c>
      <c r="B5" s="592" t="s">
        <v>780</v>
      </c>
      <c r="C5" s="446" t="s">
        <v>89</v>
      </c>
      <c r="D5" s="447"/>
      <c r="E5" s="448"/>
      <c r="F5" s="446" t="s">
        <v>273</v>
      </c>
      <c r="G5" s="447"/>
      <c r="H5" s="448"/>
      <c r="I5" s="446" t="s">
        <v>90</v>
      </c>
      <c r="J5" s="447"/>
      <c r="K5" s="448"/>
      <c r="L5" s="446" t="s">
        <v>778</v>
      </c>
      <c r="M5" s="447"/>
      <c r="N5" s="448"/>
    </row>
    <row r="6" spans="1:14" ht="36">
      <c r="A6" s="595"/>
      <c r="B6" s="593"/>
      <c r="C6" s="6" t="s">
        <v>781</v>
      </c>
      <c r="D6" s="6" t="s">
        <v>782</v>
      </c>
      <c r="E6" s="6" t="s">
        <v>783</v>
      </c>
      <c r="F6" s="6" t="s">
        <v>781</v>
      </c>
      <c r="G6" s="6" t="s">
        <v>782</v>
      </c>
      <c r="H6" s="6" t="s">
        <v>783</v>
      </c>
      <c r="I6" s="6" t="s">
        <v>781</v>
      </c>
      <c r="J6" s="6" t="s">
        <v>782</v>
      </c>
      <c r="K6" s="6" t="s">
        <v>783</v>
      </c>
      <c r="L6" s="6" t="s">
        <v>781</v>
      </c>
      <c r="M6" s="6" t="s">
        <v>782</v>
      </c>
      <c r="N6" s="6" t="s">
        <v>783</v>
      </c>
    </row>
    <row r="7" spans="1:14" ht="17" customHeight="1">
      <c r="A7" s="588" t="s">
        <v>785</v>
      </c>
      <c r="B7" s="590" t="s">
        <v>786</v>
      </c>
      <c r="C7" s="449" t="s">
        <v>91</v>
      </c>
      <c r="D7" s="450"/>
      <c r="E7" s="451"/>
      <c r="F7" s="449" t="s">
        <v>275</v>
      </c>
      <c r="G7" s="450"/>
      <c r="H7" s="451"/>
      <c r="I7" s="449" t="s">
        <v>92</v>
      </c>
      <c r="J7" s="450"/>
      <c r="K7" s="451"/>
      <c r="L7" s="449" t="s">
        <v>784</v>
      </c>
      <c r="M7" s="450"/>
      <c r="N7" s="451"/>
    </row>
    <row r="8" spans="1:14" ht="48">
      <c r="A8" s="589"/>
      <c r="B8" s="591"/>
      <c r="C8" s="7" t="s">
        <v>787</v>
      </c>
      <c r="D8" s="7" t="s">
        <v>782</v>
      </c>
      <c r="E8" s="7" t="s">
        <v>788</v>
      </c>
      <c r="F8" s="7" t="s">
        <v>787</v>
      </c>
      <c r="G8" s="7" t="s">
        <v>782</v>
      </c>
      <c r="H8" s="7" t="s">
        <v>788</v>
      </c>
      <c r="I8" s="7" t="s">
        <v>787</v>
      </c>
      <c r="J8" s="7" t="s">
        <v>782</v>
      </c>
      <c r="K8" s="7" t="s">
        <v>788</v>
      </c>
      <c r="L8" s="7" t="s">
        <v>787</v>
      </c>
      <c r="M8" s="7" t="s">
        <v>782</v>
      </c>
      <c r="N8" s="7" t="s">
        <v>788</v>
      </c>
    </row>
    <row r="9" spans="1:14" ht="17">
      <c r="A9" s="277">
        <v>2017</v>
      </c>
      <c r="B9" s="278">
        <v>17</v>
      </c>
      <c r="C9" s="278"/>
      <c r="D9" s="278"/>
      <c r="E9" s="278"/>
      <c r="F9" s="278"/>
      <c r="G9" s="278"/>
      <c r="H9" s="278"/>
      <c r="I9" s="278"/>
      <c r="J9" s="278"/>
      <c r="K9" s="278"/>
      <c r="L9" s="278"/>
      <c r="M9" s="278"/>
      <c r="N9" s="278"/>
    </row>
    <row r="10" spans="1:14" ht="17">
      <c r="A10" s="279"/>
      <c r="B10" s="280">
        <v>18</v>
      </c>
      <c r="C10" s="280"/>
      <c r="D10" s="280"/>
      <c r="E10" s="280"/>
      <c r="F10" s="280"/>
      <c r="G10" s="280"/>
      <c r="H10" s="280"/>
      <c r="I10" s="280"/>
      <c r="J10" s="280"/>
      <c r="K10" s="280"/>
      <c r="L10" s="280"/>
      <c r="M10" s="280"/>
      <c r="N10" s="280"/>
    </row>
    <row r="11" spans="1:14" ht="17">
      <c r="A11" s="277"/>
      <c r="B11" s="278">
        <v>19</v>
      </c>
      <c r="C11" s="278"/>
      <c r="D11" s="278"/>
      <c r="E11" s="278"/>
      <c r="F11" s="278"/>
      <c r="G11" s="278"/>
      <c r="H11" s="278"/>
      <c r="I11" s="278"/>
      <c r="J11" s="278"/>
      <c r="K11" s="278"/>
      <c r="L11" s="278"/>
      <c r="M11" s="278"/>
      <c r="N11" s="278"/>
    </row>
    <row r="12" spans="1:14" ht="17">
      <c r="A12" s="279"/>
      <c r="B12" s="280">
        <v>20</v>
      </c>
      <c r="C12" s="280"/>
      <c r="D12" s="280"/>
      <c r="E12" s="280"/>
      <c r="F12" s="280"/>
      <c r="G12" s="280"/>
      <c r="H12" s="280"/>
      <c r="I12" s="280">
        <v>0</v>
      </c>
      <c r="J12" s="280">
        <v>0</v>
      </c>
      <c r="K12" s="280">
        <v>0</v>
      </c>
      <c r="L12" s="280"/>
      <c r="M12" s="280"/>
      <c r="N12" s="280"/>
    </row>
    <row r="13" spans="1:14" ht="17">
      <c r="A13" s="277"/>
      <c r="B13" s="278">
        <v>21</v>
      </c>
      <c r="C13" s="278"/>
      <c r="D13" s="278"/>
      <c r="E13" s="278"/>
      <c r="F13" s="278"/>
      <c r="G13" s="278"/>
      <c r="H13" s="278"/>
      <c r="I13" s="278">
        <v>0</v>
      </c>
      <c r="J13" s="278">
        <v>0</v>
      </c>
      <c r="K13" s="278">
        <v>0</v>
      </c>
      <c r="L13" s="278"/>
      <c r="M13" s="278"/>
      <c r="N13" s="278"/>
    </row>
    <row r="14" spans="1:14" ht="17">
      <c r="A14" s="279"/>
      <c r="B14" s="280">
        <v>22</v>
      </c>
      <c r="C14" s="280"/>
      <c r="D14" s="280"/>
      <c r="E14" s="280"/>
      <c r="F14" s="280"/>
      <c r="G14" s="280"/>
      <c r="H14" s="280"/>
      <c r="I14" s="280">
        <v>0</v>
      </c>
      <c r="J14" s="280">
        <v>0</v>
      </c>
      <c r="K14" s="280">
        <v>0</v>
      </c>
      <c r="L14" s="280"/>
      <c r="M14" s="280"/>
      <c r="N14" s="280"/>
    </row>
    <row r="15" spans="1:14" ht="17">
      <c r="A15" s="277"/>
      <c r="B15" s="278">
        <v>23</v>
      </c>
      <c r="C15" s="278"/>
      <c r="D15" s="278"/>
      <c r="E15" s="278"/>
      <c r="F15" s="278"/>
      <c r="G15" s="278"/>
      <c r="H15" s="278"/>
      <c r="I15" s="278">
        <v>0</v>
      </c>
      <c r="J15" s="278">
        <v>5</v>
      </c>
      <c r="K15" s="278">
        <v>5</v>
      </c>
      <c r="L15" s="278"/>
      <c r="M15" s="278"/>
      <c r="N15" s="278"/>
    </row>
    <row r="16" spans="1:14" ht="17">
      <c r="A16" s="279"/>
      <c r="B16" s="280">
        <v>24</v>
      </c>
      <c r="C16" s="280"/>
      <c r="D16" s="280"/>
      <c r="E16" s="280"/>
      <c r="F16" s="280"/>
      <c r="G16" s="280"/>
      <c r="H16" s="280"/>
      <c r="I16" s="280">
        <v>0</v>
      </c>
      <c r="J16" s="280">
        <v>14</v>
      </c>
      <c r="K16" s="280">
        <v>14</v>
      </c>
      <c r="L16" s="280"/>
      <c r="M16" s="280"/>
      <c r="N16" s="280"/>
    </row>
    <row r="17" spans="1:14" ht="17">
      <c r="A17" s="277"/>
      <c r="B17" s="278">
        <v>25</v>
      </c>
      <c r="C17" s="278"/>
      <c r="D17" s="278"/>
      <c r="E17" s="278"/>
      <c r="F17" s="278"/>
      <c r="G17" s="278"/>
      <c r="H17" s="278"/>
      <c r="I17" s="278">
        <v>2</v>
      </c>
      <c r="J17" s="278">
        <v>8</v>
      </c>
      <c r="K17" s="278">
        <v>10</v>
      </c>
      <c r="L17" s="278"/>
      <c r="M17" s="278"/>
      <c r="N17" s="278"/>
    </row>
    <row r="18" spans="1:14" ht="17">
      <c r="A18" s="279"/>
      <c r="B18" s="280">
        <v>26</v>
      </c>
      <c r="C18" s="280"/>
      <c r="D18" s="280"/>
      <c r="E18" s="280"/>
      <c r="F18" s="280"/>
      <c r="G18" s="280"/>
      <c r="H18" s="280"/>
      <c r="I18" s="280">
        <v>7</v>
      </c>
      <c r="J18" s="280">
        <v>9</v>
      </c>
      <c r="K18" s="280">
        <v>16</v>
      </c>
      <c r="L18" s="280"/>
      <c r="M18" s="280"/>
      <c r="N18" s="280"/>
    </row>
    <row r="19" spans="1:14" ht="17">
      <c r="A19" s="277"/>
      <c r="B19" s="278">
        <v>27</v>
      </c>
      <c r="C19" s="278"/>
      <c r="D19" s="278"/>
      <c r="E19" s="278"/>
      <c r="F19" s="278"/>
      <c r="G19" s="278"/>
      <c r="H19" s="278"/>
      <c r="I19" s="278">
        <v>0</v>
      </c>
      <c r="J19" s="278">
        <v>3</v>
      </c>
      <c r="K19" s="278">
        <v>3</v>
      </c>
      <c r="L19" s="278"/>
      <c r="M19" s="278"/>
      <c r="N19" s="278"/>
    </row>
    <row r="20" spans="1:14" ht="17">
      <c r="A20" s="279"/>
      <c r="B20" s="280">
        <v>28</v>
      </c>
      <c r="C20" s="280"/>
      <c r="D20" s="280"/>
      <c r="E20" s="280"/>
      <c r="F20" s="280"/>
      <c r="G20" s="280"/>
      <c r="H20" s="280"/>
      <c r="I20" s="280">
        <v>1</v>
      </c>
      <c r="J20" s="280">
        <v>5</v>
      </c>
      <c r="K20" s="280">
        <v>6</v>
      </c>
      <c r="L20" s="280"/>
      <c r="M20" s="280"/>
      <c r="N20" s="280"/>
    </row>
    <row r="21" spans="1:14" ht="17">
      <c r="A21" s="277"/>
      <c r="B21" s="278">
        <v>29</v>
      </c>
      <c r="C21" s="278"/>
      <c r="D21" s="278"/>
      <c r="E21" s="278"/>
      <c r="F21" s="278"/>
      <c r="G21" s="278"/>
      <c r="H21" s="278"/>
      <c r="I21" s="278">
        <v>0</v>
      </c>
      <c r="J21" s="278">
        <v>10</v>
      </c>
      <c r="K21" s="278">
        <v>10</v>
      </c>
      <c r="L21" s="278"/>
      <c r="M21" s="278"/>
      <c r="N21" s="278"/>
    </row>
    <row r="22" spans="1:14" ht="17">
      <c r="A22" s="279"/>
      <c r="B22" s="280">
        <v>30</v>
      </c>
      <c r="C22" s="280"/>
      <c r="D22" s="280"/>
      <c r="E22" s="280"/>
      <c r="F22" s="280"/>
      <c r="G22" s="280"/>
      <c r="H22" s="280"/>
      <c r="I22" s="280">
        <v>0</v>
      </c>
      <c r="J22" s="280">
        <v>6</v>
      </c>
      <c r="K22" s="280">
        <v>6</v>
      </c>
      <c r="L22" s="280">
        <v>0</v>
      </c>
      <c r="M22" s="280">
        <v>0</v>
      </c>
      <c r="N22" s="280">
        <v>0</v>
      </c>
    </row>
    <row r="23" spans="1:14" ht="17">
      <c r="A23" s="277"/>
      <c r="B23" s="278">
        <v>31</v>
      </c>
      <c r="C23" s="278"/>
      <c r="D23" s="278"/>
      <c r="E23" s="278"/>
      <c r="F23" s="278"/>
      <c r="G23" s="278"/>
      <c r="H23" s="278"/>
      <c r="I23" s="278">
        <v>0</v>
      </c>
      <c r="J23" s="278">
        <v>12</v>
      </c>
      <c r="K23" s="278">
        <v>12</v>
      </c>
      <c r="L23" s="278">
        <v>0</v>
      </c>
      <c r="M23" s="278">
        <v>0</v>
      </c>
      <c r="N23" s="278">
        <v>0</v>
      </c>
    </row>
    <row r="24" spans="1:14" ht="17">
      <c r="A24" s="279"/>
      <c r="B24" s="280">
        <v>32</v>
      </c>
      <c r="C24" s="280"/>
      <c r="D24" s="280"/>
      <c r="E24" s="280"/>
      <c r="F24" s="280"/>
      <c r="G24" s="280"/>
      <c r="H24" s="280"/>
      <c r="I24" s="280">
        <v>1</v>
      </c>
      <c r="J24" s="280">
        <v>18</v>
      </c>
      <c r="K24" s="280">
        <v>19</v>
      </c>
      <c r="L24" s="280">
        <v>0</v>
      </c>
      <c r="M24" s="280">
        <v>0</v>
      </c>
      <c r="N24" s="280">
        <v>0</v>
      </c>
    </row>
    <row r="25" spans="1:14" ht="17">
      <c r="A25" s="277"/>
      <c r="B25" s="278">
        <v>33</v>
      </c>
      <c r="C25" s="278"/>
      <c r="D25" s="278"/>
      <c r="E25" s="278"/>
      <c r="F25" s="278"/>
      <c r="G25" s="278"/>
      <c r="H25" s="278"/>
      <c r="I25" s="278">
        <v>1</v>
      </c>
      <c r="J25" s="278">
        <v>11</v>
      </c>
      <c r="K25" s="278">
        <v>12</v>
      </c>
      <c r="L25" s="278">
        <v>0</v>
      </c>
      <c r="M25" s="278">
        <v>0</v>
      </c>
      <c r="N25" s="278">
        <v>0</v>
      </c>
    </row>
    <row r="26" spans="1:14" ht="17">
      <c r="A26" s="279"/>
      <c r="B26" s="280">
        <v>34</v>
      </c>
      <c r="C26" s="280"/>
      <c r="D26" s="280"/>
      <c r="E26" s="280"/>
      <c r="F26" s="280"/>
      <c r="G26" s="280"/>
      <c r="H26" s="280"/>
      <c r="I26" s="280">
        <v>1</v>
      </c>
      <c r="J26" s="280">
        <v>6</v>
      </c>
      <c r="K26" s="280">
        <v>7</v>
      </c>
      <c r="L26" s="280">
        <v>0</v>
      </c>
      <c r="M26" s="280">
        <v>24</v>
      </c>
      <c r="N26" s="280">
        <v>24</v>
      </c>
    </row>
    <row r="27" spans="1:14" ht="17">
      <c r="A27" s="277"/>
      <c r="B27" s="278">
        <v>35</v>
      </c>
      <c r="C27" s="278"/>
      <c r="D27" s="278"/>
      <c r="E27" s="278"/>
      <c r="F27" s="278"/>
      <c r="G27" s="278"/>
      <c r="H27" s="278"/>
      <c r="I27" s="278">
        <v>3</v>
      </c>
      <c r="J27" s="278">
        <v>17</v>
      </c>
      <c r="K27" s="278">
        <v>20</v>
      </c>
      <c r="L27" s="278">
        <v>0</v>
      </c>
      <c r="M27" s="278">
        <v>10</v>
      </c>
      <c r="N27" s="278">
        <v>10</v>
      </c>
    </row>
    <row r="28" spans="1:14" ht="17">
      <c r="A28" s="279"/>
      <c r="B28" s="280">
        <v>36</v>
      </c>
      <c r="C28" s="280"/>
      <c r="D28" s="280"/>
      <c r="E28" s="280"/>
      <c r="F28" s="280"/>
      <c r="G28" s="280"/>
      <c r="H28" s="280"/>
      <c r="I28" s="280">
        <v>3</v>
      </c>
      <c r="J28" s="280">
        <v>18</v>
      </c>
      <c r="K28" s="280">
        <v>21</v>
      </c>
      <c r="L28" s="280">
        <v>0</v>
      </c>
      <c r="M28" s="280">
        <v>21</v>
      </c>
      <c r="N28" s="280">
        <v>21</v>
      </c>
    </row>
    <row r="29" spans="1:14" ht="17">
      <c r="A29" s="277"/>
      <c r="B29" s="278">
        <v>37</v>
      </c>
      <c r="C29" s="278"/>
      <c r="D29" s="278"/>
      <c r="E29" s="278"/>
      <c r="F29" s="278">
        <v>0</v>
      </c>
      <c r="G29" s="278">
        <v>0</v>
      </c>
      <c r="H29" s="278">
        <v>0</v>
      </c>
      <c r="I29" s="278">
        <v>2</v>
      </c>
      <c r="J29" s="278">
        <v>26</v>
      </c>
      <c r="K29" s="278">
        <v>28</v>
      </c>
      <c r="L29" s="278">
        <v>0</v>
      </c>
      <c r="M29" s="278">
        <v>9</v>
      </c>
      <c r="N29" s="278">
        <v>9</v>
      </c>
    </row>
    <row r="30" spans="1:14" ht="17">
      <c r="A30" s="279"/>
      <c r="B30" s="280">
        <v>38</v>
      </c>
      <c r="C30" s="280"/>
      <c r="D30" s="280"/>
      <c r="E30" s="280"/>
      <c r="F30" s="280">
        <v>0</v>
      </c>
      <c r="G30" s="280">
        <v>0</v>
      </c>
      <c r="H30" s="280">
        <v>0</v>
      </c>
      <c r="I30" s="280">
        <v>0</v>
      </c>
      <c r="J30" s="280">
        <v>12</v>
      </c>
      <c r="K30" s="280">
        <v>12</v>
      </c>
      <c r="L30" s="280">
        <v>0</v>
      </c>
      <c r="M30" s="280">
        <v>34</v>
      </c>
      <c r="N30" s="280">
        <v>34</v>
      </c>
    </row>
    <row r="31" spans="1:14" ht="17">
      <c r="A31" s="277"/>
      <c r="B31" s="278">
        <v>39</v>
      </c>
      <c r="C31" s="278"/>
      <c r="D31" s="278"/>
      <c r="E31" s="278"/>
      <c r="F31" s="278">
        <v>0</v>
      </c>
      <c r="G31" s="278">
        <v>0</v>
      </c>
      <c r="H31" s="278">
        <v>0</v>
      </c>
      <c r="I31" s="278">
        <v>8</v>
      </c>
      <c r="J31" s="278">
        <v>14</v>
      </c>
      <c r="K31" s="278">
        <v>22</v>
      </c>
      <c r="L31" s="278">
        <v>19</v>
      </c>
      <c r="M31" s="278">
        <v>38</v>
      </c>
      <c r="N31" s="278">
        <v>57</v>
      </c>
    </row>
    <row r="32" spans="1:14" ht="17">
      <c r="A32" s="279"/>
      <c r="B32" s="280">
        <v>40</v>
      </c>
      <c r="C32" s="280"/>
      <c r="D32" s="280"/>
      <c r="E32" s="280"/>
      <c r="F32" s="280">
        <v>0</v>
      </c>
      <c r="G32" s="280">
        <v>0</v>
      </c>
      <c r="H32" s="280">
        <v>0</v>
      </c>
      <c r="I32" s="280">
        <v>9</v>
      </c>
      <c r="J32" s="280">
        <v>9</v>
      </c>
      <c r="K32" s="280">
        <v>18</v>
      </c>
      <c r="L32" s="280">
        <v>0</v>
      </c>
      <c r="M32" s="280">
        <v>19</v>
      </c>
      <c r="N32" s="280">
        <v>19</v>
      </c>
    </row>
    <row r="33" spans="1:14" ht="17">
      <c r="A33" s="277"/>
      <c r="B33" s="278">
        <v>41</v>
      </c>
      <c r="C33" s="278"/>
      <c r="D33" s="278"/>
      <c r="E33" s="278"/>
      <c r="F33" s="278">
        <v>0</v>
      </c>
      <c r="G33" s="278">
        <v>5</v>
      </c>
      <c r="H33" s="278">
        <v>5</v>
      </c>
      <c r="I33" s="278">
        <v>2</v>
      </c>
      <c r="J33" s="278">
        <v>10</v>
      </c>
      <c r="K33" s="278">
        <v>12</v>
      </c>
      <c r="L33" s="278">
        <v>0</v>
      </c>
      <c r="M33" s="278">
        <v>30</v>
      </c>
      <c r="N33" s="278">
        <v>30</v>
      </c>
    </row>
    <row r="34" spans="1:14" ht="17">
      <c r="A34" s="279"/>
      <c r="B34" s="280">
        <v>42</v>
      </c>
      <c r="C34" s="280">
        <v>0</v>
      </c>
      <c r="D34" s="280">
        <v>0</v>
      </c>
      <c r="E34" s="280">
        <v>0</v>
      </c>
      <c r="F34" s="280">
        <v>0</v>
      </c>
      <c r="G34" s="280">
        <v>12</v>
      </c>
      <c r="H34" s="280">
        <v>12</v>
      </c>
      <c r="I34" s="280">
        <v>6</v>
      </c>
      <c r="J34" s="280">
        <v>13</v>
      </c>
      <c r="K34" s="280">
        <v>19</v>
      </c>
      <c r="L34" s="280">
        <v>28</v>
      </c>
      <c r="M34" s="280">
        <v>11</v>
      </c>
      <c r="N34" s="280">
        <v>39</v>
      </c>
    </row>
    <row r="35" spans="1:14" ht="17">
      <c r="A35" s="277"/>
      <c r="B35" s="278">
        <v>43</v>
      </c>
      <c r="C35" s="278">
        <v>0</v>
      </c>
      <c r="D35" s="278">
        <v>0</v>
      </c>
      <c r="E35" s="278">
        <v>0</v>
      </c>
      <c r="F35" s="278">
        <v>0</v>
      </c>
      <c r="G35" s="278">
        <v>5</v>
      </c>
      <c r="H35" s="278">
        <v>5</v>
      </c>
      <c r="I35" s="278">
        <v>7</v>
      </c>
      <c r="J35" s="278">
        <v>18</v>
      </c>
      <c r="K35" s="278">
        <v>25</v>
      </c>
      <c r="L35" s="278">
        <v>0</v>
      </c>
      <c r="M35" s="278">
        <v>35</v>
      </c>
      <c r="N35" s="278">
        <v>35</v>
      </c>
    </row>
    <row r="36" spans="1:14" ht="17">
      <c r="A36" s="279"/>
      <c r="B36" s="280">
        <v>44</v>
      </c>
      <c r="C36" s="280">
        <v>0</v>
      </c>
      <c r="D36" s="280">
        <v>0</v>
      </c>
      <c r="E36" s="280">
        <v>0</v>
      </c>
      <c r="F36" s="280">
        <v>0</v>
      </c>
      <c r="G36" s="280">
        <v>4</v>
      </c>
      <c r="H36" s="280">
        <v>4</v>
      </c>
      <c r="I36" s="280">
        <v>3</v>
      </c>
      <c r="J36" s="280">
        <v>12</v>
      </c>
      <c r="K36" s="280">
        <v>15</v>
      </c>
      <c r="L36" s="280">
        <v>0</v>
      </c>
      <c r="M36" s="280">
        <v>12</v>
      </c>
      <c r="N36" s="280">
        <v>12</v>
      </c>
    </row>
    <row r="37" spans="1:14" ht="17">
      <c r="A37" s="277"/>
      <c r="B37" s="278">
        <v>45</v>
      </c>
      <c r="C37" s="278">
        <v>0</v>
      </c>
      <c r="D37" s="278">
        <v>5</v>
      </c>
      <c r="E37" s="278">
        <v>5</v>
      </c>
      <c r="F37" s="278">
        <v>0</v>
      </c>
      <c r="G37" s="278">
        <v>6</v>
      </c>
      <c r="H37" s="278">
        <v>6</v>
      </c>
      <c r="I37" s="278">
        <v>2</v>
      </c>
      <c r="J37" s="278">
        <v>10</v>
      </c>
      <c r="K37" s="278">
        <v>12</v>
      </c>
      <c r="L37" s="278">
        <v>9</v>
      </c>
      <c r="M37" s="278">
        <v>12</v>
      </c>
      <c r="N37" s="278">
        <v>21</v>
      </c>
    </row>
    <row r="38" spans="1:14" ht="17">
      <c r="A38" s="279"/>
      <c r="B38" s="280">
        <v>46</v>
      </c>
      <c r="C38" s="280">
        <v>0</v>
      </c>
      <c r="D38" s="280">
        <v>28</v>
      </c>
      <c r="E38" s="280">
        <v>28</v>
      </c>
      <c r="F38" s="280">
        <v>1</v>
      </c>
      <c r="G38" s="280">
        <v>19</v>
      </c>
      <c r="H38" s="280">
        <v>20</v>
      </c>
      <c r="I38" s="280">
        <v>2</v>
      </c>
      <c r="J38" s="280">
        <v>9</v>
      </c>
      <c r="K38" s="280">
        <v>11</v>
      </c>
      <c r="L38" s="280">
        <v>0</v>
      </c>
      <c r="M38" s="280">
        <v>37</v>
      </c>
      <c r="N38" s="280">
        <v>37</v>
      </c>
    </row>
    <row r="39" spans="1:14" ht="17">
      <c r="A39" s="277"/>
      <c r="B39" s="278">
        <v>47</v>
      </c>
      <c r="C39" s="278">
        <v>0</v>
      </c>
      <c r="D39" s="278">
        <v>34</v>
      </c>
      <c r="E39" s="278">
        <v>34</v>
      </c>
      <c r="F39" s="278">
        <v>0</v>
      </c>
      <c r="G39" s="278">
        <v>33</v>
      </c>
      <c r="H39" s="278">
        <v>33</v>
      </c>
      <c r="I39" s="278">
        <v>3</v>
      </c>
      <c r="J39" s="278">
        <v>23</v>
      </c>
      <c r="K39" s="278">
        <v>26</v>
      </c>
      <c r="L39" s="278">
        <v>0</v>
      </c>
      <c r="M39" s="278">
        <v>31</v>
      </c>
      <c r="N39" s="278">
        <v>31</v>
      </c>
    </row>
    <row r="40" spans="1:14" ht="17">
      <c r="A40" s="279"/>
      <c r="B40" s="280">
        <v>48</v>
      </c>
      <c r="C40" s="280">
        <v>0</v>
      </c>
      <c r="D40" s="280">
        <v>44</v>
      </c>
      <c r="E40" s="280">
        <v>44</v>
      </c>
      <c r="F40" s="280">
        <v>0</v>
      </c>
      <c r="G40" s="280">
        <v>29</v>
      </c>
      <c r="H40" s="280">
        <v>29</v>
      </c>
      <c r="I40" s="280">
        <v>2</v>
      </c>
      <c r="J40" s="280">
        <v>22</v>
      </c>
      <c r="K40" s="280">
        <v>24</v>
      </c>
      <c r="L40" s="280">
        <v>0</v>
      </c>
      <c r="M40" s="280">
        <v>22</v>
      </c>
      <c r="N40" s="280">
        <v>22</v>
      </c>
    </row>
    <row r="41" spans="1:14" ht="17">
      <c r="A41" s="277"/>
      <c r="B41" s="278">
        <v>49</v>
      </c>
      <c r="C41" s="278">
        <v>0</v>
      </c>
      <c r="D41" s="278">
        <v>24</v>
      </c>
      <c r="E41" s="278">
        <v>24</v>
      </c>
      <c r="F41" s="278">
        <v>0</v>
      </c>
      <c r="G41" s="278">
        <v>29</v>
      </c>
      <c r="H41" s="278">
        <v>29</v>
      </c>
      <c r="I41" s="278">
        <v>4</v>
      </c>
      <c r="J41" s="278">
        <v>38</v>
      </c>
      <c r="K41" s="278">
        <v>42</v>
      </c>
      <c r="L41" s="278">
        <v>2</v>
      </c>
      <c r="M41" s="278">
        <v>23</v>
      </c>
      <c r="N41" s="278">
        <v>25</v>
      </c>
    </row>
    <row r="42" spans="1:14" ht="17">
      <c r="A42" s="279"/>
      <c r="B42" s="280">
        <v>50</v>
      </c>
      <c r="C42" s="280">
        <v>0</v>
      </c>
      <c r="D42" s="280">
        <v>49</v>
      </c>
      <c r="E42" s="280">
        <v>49</v>
      </c>
      <c r="F42" s="280">
        <v>4</v>
      </c>
      <c r="G42" s="280">
        <v>52</v>
      </c>
      <c r="H42" s="280">
        <v>56</v>
      </c>
      <c r="I42" s="280">
        <v>1</v>
      </c>
      <c r="J42" s="280">
        <v>15</v>
      </c>
      <c r="K42" s="280">
        <v>16</v>
      </c>
      <c r="L42" s="280">
        <v>0</v>
      </c>
      <c r="M42" s="280">
        <v>22</v>
      </c>
      <c r="N42" s="280">
        <v>22</v>
      </c>
    </row>
    <row r="43" spans="1:14" ht="17">
      <c r="A43" s="277"/>
      <c r="B43" s="278">
        <v>51</v>
      </c>
      <c r="C43" s="278">
        <v>0</v>
      </c>
      <c r="D43" s="278">
        <v>26</v>
      </c>
      <c r="E43" s="278">
        <v>26</v>
      </c>
      <c r="F43" s="278">
        <v>0</v>
      </c>
      <c r="G43" s="278">
        <v>36</v>
      </c>
      <c r="H43" s="278">
        <v>36</v>
      </c>
      <c r="I43" s="278">
        <v>2</v>
      </c>
      <c r="J43" s="278">
        <v>33</v>
      </c>
      <c r="K43" s="278">
        <v>35</v>
      </c>
      <c r="L43" s="278">
        <v>2</v>
      </c>
      <c r="M43" s="278">
        <v>39</v>
      </c>
      <c r="N43" s="278">
        <v>41</v>
      </c>
    </row>
    <row r="44" spans="1:14" ht="17">
      <c r="A44" s="279"/>
      <c r="B44" s="280">
        <v>52</v>
      </c>
      <c r="C44" s="280">
        <v>3</v>
      </c>
      <c r="D44" s="280">
        <v>28</v>
      </c>
      <c r="E44" s="280">
        <v>31</v>
      </c>
      <c r="F44" s="280">
        <v>4</v>
      </c>
      <c r="G44" s="280">
        <v>33</v>
      </c>
      <c r="H44" s="280">
        <v>37</v>
      </c>
      <c r="I44" s="280">
        <v>3</v>
      </c>
      <c r="J44" s="280">
        <v>40</v>
      </c>
      <c r="K44" s="280">
        <v>43</v>
      </c>
      <c r="L44" s="280">
        <v>15</v>
      </c>
      <c r="M44" s="280">
        <v>33</v>
      </c>
      <c r="N44" s="280">
        <v>48</v>
      </c>
    </row>
    <row r="45" spans="1:14" ht="17">
      <c r="A45" s="277">
        <v>2018</v>
      </c>
      <c r="B45" s="278">
        <v>1</v>
      </c>
      <c r="C45" s="278">
        <v>0</v>
      </c>
      <c r="D45" s="278">
        <v>26</v>
      </c>
      <c r="E45" s="278">
        <v>26</v>
      </c>
      <c r="F45" s="278">
        <v>0</v>
      </c>
      <c r="G45" s="278">
        <v>41</v>
      </c>
      <c r="H45" s="278">
        <v>41</v>
      </c>
      <c r="I45" s="278">
        <v>0</v>
      </c>
      <c r="J45" s="278">
        <v>21</v>
      </c>
      <c r="K45" s="278">
        <v>21</v>
      </c>
      <c r="L45" s="278">
        <v>1</v>
      </c>
      <c r="M45" s="278">
        <v>36</v>
      </c>
      <c r="N45" s="278">
        <v>37</v>
      </c>
    </row>
    <row r="46" spans="1:14" ht="17">
      <c r="A46" s="279"/>
      <c r="B46" s="280">
        <v>2</v>
      </c>
      <c r="C46" s="280">
        <v>4</v>
      </c>
      <c r="D46" s="280">
        <v>37</v>
      </c>
      <c r="E46" s="280">
        <v>41</v>
      </c>
      <c r="F46" s="280">
        <v>8</v>
      </c>
      <c r="G46" s="280">
        <v>37</v>
      </c>
      <c r="H46" s="280">
        <v>45</v>
      </c>
      <c r="I46" s="280">
        <v>0</v>
      </c>
      <c r="J46" s="280">
        <v>36</v>
      </c>
      <c r="K46" s="280">
        <v>36</v>
      </c>
      <c r="L46" s="280">
        <v>13</v>
      </c>
      <c r="M46" s="280">
        <v>32</v>
      </c>
      <c r="N46" s="280">
        <v>45</v>
      </c>
    </row>
    <row r="47" spans="1:14" ht="17">
      <c r="A47" s="277"/>
      <c r="B47" s="278">
        <v>3</v>
      </c>
      <c r="C47" s="278">
        <v>1</v>
      </c>
      <c r="D47" s="278">
        <v>37</v>
      </c>
      <c r="E47" s="278">
        <v>38</v>
      </c>
      <c r="F47" s="278">
        <v>2</v>
      </c>
      <c r="G47" s="278">
        <v>29</v>
      </c>
      <c r="H47" s="278">
        <v>31</v>
      </c>
      <c r="I47" s="278">
        <v>11</v>
      </c>
      <c r="J47" s="278">
        <v>60</v>
      </c>
      <c r="K47" s="278">
        <v>71</v>
      </c>
      <c r="L47" s="278">
        <v>6</v>
      </c>
      <c r="M47" s="278">
        <v>32</v>
      </c>
      <c r="N47" s="278">
        <v>38</v>
      </c>
    </row>
    <row r="48" spans="1:14" ht="17">
      <c r="A48" s="279"/>
      <c r="B48" s="280">
        <v>4</v>
      </c>
      <c r="C48" s="280">
        <v>3</v>
      </c>
      <c r="D48" s="280">
        <v>48</v>
      </c>
      <c r="E48" s="280">
        <v>51</v>
      </c>
      <c r="F48" s="280">
        <v>5</v>
      </c>
      <c r="G48" s="280">
        <v>48</v>
      </c>
      <c r="H48" s="280">
        <v>53</v>
      </c>
      <c r="I48" s="280"/>
      <c r="J48" s="280"/>
      <c r="K48" s="280"/>
      <c r="L48" s="280">
        <v>22</v>
      </c>
      <c r="M48" s="280">
        <v>43</v>
      </c>
      <c r="N48" s="280">
        <v>65</v>
      </c>
    </row>
    <row r="49" spans="1:14" ht="17">
      <c r="A49" s="277"/>
      <c r="B49" s="278">
        <v>5</v>
      </c>
      <c r="C49" s="278">
        <v>7</v>
      </c>
      <c r="D49" s="278">
        <v>45</v>
      </c>
      <c r="E49" s="278">
        <v>52</v>
      </c>
      <c r="F49" s="278">
        <v>10</v>
      </c>
      <c r="G49" s="278">
        <v>38</v>
      </c>
      <c r="H49" s="278">
        <v>48</v>
      </c>
      <c r="I49" s="278"/>
      <c r="J49" s="278"/>
      <c r="K49" s="278"/>
      <c r="L49" s="278">
        <v>14</v>
      </c>
      <c r="M49" s="278">
        <v>54</v>
      </c>
      <c r="N49" s="278">
        <v>68</v>
      </c>
    </row>
    <row r="50" spans="1:14" ht="17">
      <c r="A50" s="279"/>
      <c r="B50" s="280">
        <v>6</v>
      </c>
      <c r="C50" s="280">
        <v>24</v>
      </c>
      <c r="D50" s="280">
        <v>51</v>
      </c>
      <c r="E50" s="280">
        <v>75</v>
      </c>
      <c r="F50" s="280">
        <v>27</v>
      </c>
      <c r="G50" s="280">
        <v>48</v>
      </c>
      <c r="H50" s="280">
        <v>75</v>
      </c>
      <c r="I50" s="280"/>
      <c r="J50" s="280"/>
      <c r="K50" s="280"/>
      <c r="L50" s="280">
        <v>43</v>
      </c>
      <c r="M50" s="280">
        <v>40</v>
      </c>
      <c r="N50" s="280">
        <v>83</v>
      </c>
    </row>
    <row r="51" spans="1:14" ht="17">
      <c r="A51" s="277"/>
      <c r="B51" s="278">
        <v>7</v>
      </c>
      <c r="C51" s="278">
        <v>22</v>
      </c>
      <c r="D51" s="278">
        <v>51</v>
      </c>
      <c r="E51" s="278">
        <v>73</v>
      </c>
      <c r="F51" s="278">
        <v>29</v>
      </c>
      <c r="G51" s="278">
        <v>48</v>
      </c>
      <c r="H51" s="278">
        <v>77</v>
      </c>
      <c r="I51" s="278"/>
      <c r="J51" s="278"/>
      <c r="K51" s="278"/>
      <c r="L51" s="278">
        <v>41</v>
      </c>
      <c r="M51" s="278">
        <v>47</v>
      </c>
      <c r="N51" s="278">
        <v>88</v>
      </c>
    </row>
    <row r="52" spans="1:14" ht="17">
      <c r="A52" s="279"/>
      <c r="B52" s="280">
        <v>8</v>
      </c>
      <c r="C52" s="280">
        <v>30</v>
      </c>
      <c r="D52" s="280">
        <v>47</v>
      </c>
      <c r="E52" s="280">
        <v>77</v>
      </c>
      <c r="F52" s="280">
        <v>34</v>
      </c>
      <c r="G52" s="280">
        <v>39</v>
      </c>
      <c r="H52" s="280">
        <v>73</v>
      </c>
      <c r="I52" s="280"/>
      <c r="J52" s="280"/>
      <c r="K52" s="280"/>
      <c r="L52" s="280">
        <v>39</v>
      </c>
      <c r="M52" s="280">
        <v>46</v>
      </c>
      <c r="N52" s="280">
        <v>85</v>
      </c>
    </row>
    <row r="53" spans="1:14" ht="17">
      <c r="A53" s="277"/>
      <c r="B53" s="278">
        <v>9</v>
      </c>
      <c r="C53" s="278">
        <v>52</v>
      </c>
      <c r="D53" s="278">
        <v>34</v>
      </c>
      <c r="E53" s="278">
        <v>86</v>
      </c>
      <c r="F53" s="278">
        <v>51</v>
      </c>
      <c r="G53" s="278">
        <v>35</v>
      </c>
      <c r="H53" s="278">
        <v>86</v>
      </c>
      <c r="I53" s="278"/>
      <c r="J53" s="278"/>
      <c r="K53" s="278"/>
      <c r="L53" s="278">
        <v>51</v>
      </c>
      <c r="M53" s="278">
        <v>38</v>
      </c>
      <c r="N53" s="278">
        <v>89</v>
      </c>
    </row>
    <row r="54" spans="1:14" ht="17">
      <c r="A54" s="279"/>
      <c r="B54" s="280">
        <v>10</v>
      </c>
      <c r="C54" s="280">
        <v>54</v>
      </c>
      <c r="D54" s="280">
        <v>32</v>
      </c>
      <c r="E54" s="280">
        <v>86</v>
      </c>
      <c r="F54" s="280">
        <v>52</v>
      </c>
      <c r="G54" s="280">
        <v>32</v>
      </c>
      <c r="H54" s="280">
        <v>84</v>
      </c>
      <c r="I54" s="280"/>
      <c r="J54" s="280"/>
      <c r="K54" s="280"/>
      <c r="L54" s="280">
        <v>48</v>
      </c>
      <c r="M54" s="280">
        <v>37</v>
      </c>
      <c r="N54" s="280">
        <v>85</v>
      </c>
    </row>
    <row r="55" spans="1:14" ht="17">
      <c r="A55" s="277"/>
      <c r="B55" s="278">
        <v>11</v>
      </c>
      <c r="C55" s="278">
        <v>57</v>
      </c>
      <c r="D55" s="278">
        <v>30</v>
      </c>
      <c r="E55" s="278">
        <v>87</v>
      </c>
      <c r="F55" s="278">
        <v>57</v>
      </c>
      <c r="G55" s="278">
        <v>29</v>
      </c>
      <c r="H55" s="278">
        <v>86</v>
      </c>
      <c r="I55" s="278"/>
      <c r="J55" s="278"/>
      <c r="K55" s="278"/>
      <c r="L55" s="278">
        <v>53</v>
      </c>
      <c r="M55" s="278">
        <v>34</v>
      </c>
      <c r="N55" s="278">
        <v>87</v>
      </c>
    </row>
    <row r="56" spans="1:14" ht="17">
      <c r="A56" s="279"/>
      <c r="B56" s="280">
        <v>12</v>
      </c>
      <c r="C56" s="280">
        <v>57</v>
      </c>
      <c r="D56" s="280">
        <v>31</v>
      </c>
      <c r="E56" s="280">
        <v>88</v>
      </c>
      <c r="F56" s="280">
        <v>58</v>
      </c>
      <c r="G56" s="280">
        <v>29</v>
      </c>
      <c r="H56" s="280">
        <v>87</v>
      </c>
      <c r="I56" s="280"/>
      <c r="J56" s="280"/>
      <c r="K56" s="280"/>
      <c r="L56" s="280">
        <v>50</v>
      </c>
      <c r="M56" s="280">
        <v>34</v>
      </c>
      <c r="N56" s="280">
        <v>84</v>
      </c>
    </row>
    <row r="57" spans="1:14" ht="17">
      <c r="A57" s="277"/>
      <c r="B57" s="278">
        <v>13</v>
      </c>
      <c r="C57" s="278">
        <v>59</v>
      </c>
      <c r="D57" s="278">
        <v>31</v>
      </c>
      <c r="E57" s="278">
        <v>90</v>
      </c>
      <c r="F57" s="278">
        <v>58</v>
      </c>
      <c r="G57" s="278">
        <v>31</v>
      </c>
      <c r="H57" s="278">
        <v>89</v>
      </c>
      <c r="I57" s="278"/>
      <c r="J57" s="278"/>
      <c r="K57" s="278"/>
      <c r="L57" s="278">
        <v>52</v>
      </c>
      <c r="M57" s="278">
        <v>35</v>
      </c>
      <c r="N57" s="278">
        <v>87</v>
      </c>
    </row>
    <row r="58" spans="1:14" ht="17">
      <c r="A58" s="279"/>
      <c r="B58" s="280">
        <v>14</v>
      </c>
      <c r="C58" s="280">
        <v>57</v>
      </c>
      <c r="D58" s="280">
        <v>33</v>
      </c>
      <c r="E58" s="280">
        <v>90</v>
      </c>
      <c r="F58" s="280">
        <v>55</v>
      </c>
      <c r="G58" s="280">
        <v>34</v>
      </c>
      <c r="H58" s="280">
        <v>89</v>
      </c>
      <c r="I58" s="280"/>
      <c r="J58" s="280"/>
      <c r="K58" s="280"/>
      <c r="L58" s="280">
        <v>60</v>
      </c>
      <c r="M58" s="280">
        <v>33</v>
      </c>
      <c r="N58" s="280">
        <v>93</v>
      </c>
    </row>
    <row r="59" spans="1:14" ht="17">
      <c r="A59" s="277"/>
      <c r="B59" s="278">
        <v>15</v>
      </c>
      <c r="C59" s="278">
        <v>40</v>
      </c>
      <c r="D59" s="278">
        <v>39</v>
      </c>
      <c r="E59" s="278">
        <v>79</v>
      </c>
      <c r="F59" s="278">
        <v>43</v>
      </c>
      <c r="G59" s="278">
        <v>41</v>
      </c>
      <c r="H59" s="278">
        <v>84</v>
      </c>
      <c r="I59" s="278"/>
      <c r="J59" s="278"/>
      <c r="K59" s="278"/>
      <c r="L59" s="278">
        <v>46</v>
      </c>
      <c r="M59" s="278">
        <v>41</v>
      </c>
      <c r="N59" s="278">
        <v>87</v>
      </c>
    </row>
    <row r="60" spans="1:14" ht="17">
      <c r="A60" s="279"/>
      <c r="B60" s="280">
        <v>16</v>
      </c>
      <c r="C60" s="280">
        <v>32</v>
      </c>
      <c r="D60" s="280">
        <v>50</v>
      </c>
      <c r="E60" s="280">
        <v>82</v>
      </c>
      <c r="F60" s="280">
        <v>42</v>
      </c>
      <c r="G60" s="280">
        <v>44</v>
      </c>
      <c r="H60" s="280">
        <v>86</v>
      </c>
      <c r="I60" s="280"/>
      <c r="J60" s="280"/>
      <c r="K60" s="280"/>
      <c r="L60" s="280">
        <v>51</v>
      </c>
      <c r="M60" s="280">
        <v>39</v>
      </c>
      <c r="N60" s="280">
        <v>90</v>
      </c>
    </row>
    <row r="61" spans="1:14" ht="17">
      <c r="A61" s="277"/>
      <c r="B61" s="278">
        <v>17</v>
      </c>
      <c r="C61" s="278">
        <v>15</v>
      </c>
      <c r="D61" s="278">
        <v>49</v>
      </c>
      <c r="E61" s="278">
        <v>64</v>
      </c>
      <c r="F61" s="278">
        <v>34</v>
      </c>
      <c r="G61" s="278">
        <v>45</v>
      </c>
      <c r="H61" s="278">
        <v>79</v>
      </c>
      <c r="I61" s="278"/>
      <c r="J61" s="278"/>
      <c r="K61" s="278"/>
      <c r="L61" s="278">
        <v>51</v>
      </c>
      <c r="M61" s="278">
        <v>39</v>
      </c>
      <c r="N61" s="278">
        <v>90</v>
      </c>
    </row>
    <row r="62" spans="1:14" ht="17">
      <c r="A62" s="279"/>
      <c r="B62" s="280">
        <v>18</v>
      </c>
      <c r="C62" s="280">
        <v>9</v>
      </c>
      <c r="D62" s="280">
        <v>38</v>
      </c>
      <c r="E62" s="280">
        <v>47</v>
      </c>
      <c r="F62" s="280">
        <v>24</v>
      </c>
      <c r="G62" s="280">
        <v>46</v>
      </c>
      <c r="H62" s="280">
        <v>70</v>
      </c>
      <c r="I62" s="280"/>
      <c r="J62" s="280"/>
      <c r="K62" s="280"/>
      <c r="L62" s="280"/>
      <c r="M62" s="280"/>
      <c r="N62" s="280"/>
    </row>
    <row r="63" spans="1:14" ht="17">
      <c r="A63" s="277"/>
      <c r="B63" s="278">
        <v>19</v>
      </c>
      <c r="C63" s="278">
        <v>2</v>
      </c>
      <c r="D63" s="278">
        <v>29</v>
      </c>
      <c r="E63" s="278">
        <v>31</v>
      </c>
      <c r="F63" s="278">
        <v>5</v>
      </c>
      <c r="G63" s="278">
        <v>40</v>
      </c>
      <c r="H63" s="278">
        <v>45</v>
      </c>
      <c r="I63" s="278">
        <v>0</v>
      </c>
      <c r="J63" s="278">
        <v>55</v>
      </c>
      <c r="K63" s="278">
        <v>55</v>
      </c>
      <c r="L63" s="278"/>
      <c r="M63" s="278"/>
      <c r="N63" s="278"/>
    </row>
    <row r="64" spans="1:14" ht="17">
      <c r="A64" s="279"/>
      <c r="B64" s="280">
        <v>20</v>
      </c>
      <c r="C64" s="280">
        <v>0</v>
      </c>
      <c r="D64" s="280">
        <v>14</v>
      </c>
      <c r="E64" s="280">
        <v>14</v>
      </c>
      <c r="F64" s="280">
        <v>1</v>
      </c>
      <c r="G64" s="280">
        <v>32</v>
      </c>
      <c r="H64" s="280">
        <v>33</v>
      </c>
      <c r="I64" s="280">
        <v>0</v>
      </c>
      <c r="J64" s="280">
        <v>54</v>
      </c>
      <c r="K64" s="280">
        <v>54</v>
      </c>
      <c r="L64" s="280"/>
      <c r="M64" s="280"/>
      <c r="N64" s="280"/>
    </row>
    <row r="65" spans="1:14" ht="17">
      <c r="A65" s="277"/>
      <c r="B65" s="278">
        <v>21</v>
      </c>
      <c r="C65" s="278">
        <v>0</v>
      </c>
      <c r="D65" s="278">
        <v>13</v>
      </c>
      <c r="E65" s="278">
        <v>13</v>
      </c>
      <c r="F65" s="278">
        <v>1</v>
      </c>
      <c r="G65" s="278">
        <v>34</v>
      </c>
      <c r="H65" s="278">
        <v>35</v>
      </c>
      <c r="I65" s="278">
        <v>0</v>
      </c>
      <c r="J65" s="278">
        <v>24</v>
      </c>
      <c r="K65" s="278">
        <v>24</v>
      </c>
      <c r="L65" s="278"/>
      <c r="M65" s="278"/>
      <c r="N65" s="278"/>
    </row>
    <row r="66" spans="1:14" ht="17">
      <c r="A66" s="279"/>
      <c r="B66" s="280">
        <v>22</v>
      </c>
      <c r="C66" s="280">
        <v>0</v>
      </c>
      <c r="D66" s="280">
        <v>11</v>
      </c>
      <c r="E66" s="280">
        <v>11</v>
      </c>
      <c r="F66" s="280">
        <v>2</v>
      </c>
      <c r="G66" s="280">
        <v>33</v>
      </c>
      <c r="H66" s="280">
        <v>35</v>
      </c>
      <c r="I66" s="280">
        <v>0</v>
      </c>
      <c r="J66" s="280">
        <v>20</v>
      </c>
      <c r="K66" s="280">
        <v>20</v>
      </c>
      <c r="L66" s="280"/>
      <c r="M66" s="280"/>
      <c r="N66" s="280"/>
    </row>
    <row r="67" spans="1:14" ht="17">
      <c r="A67" s="277"/>
      <c r="B67" s="278">
        <v>23</v>
      </c>
      <c r="C67" s="278">
        <v>0</v>
      </c>
      <c r="D67" s="278">
        <v>6</v>
      </c>
      <c r="E67" s="278">
        <v>6</v>
      </c>
      <c r="F67" s="278">
        <v>2</v>
      </c>
      <c r="G67" s="278">
        <v>30</v>
      </c>
      <c r="H67" s="278">
        <v>32</v>
      </c>
      <c r="I67" s="278">
        <v>0</v>
      </c>
      <c r="J67" s="278">
        <v>23</v>
      </c>
      <c r="K67" s="278">
        <v>23</v>
      </c>
      <c r="L67" s="278"/>
      <c r="M67" s="278"/>
      <c r="N67" s="278"/>
    </row>
    <row r="68" spans="1:14" ht="17">
      <c r="A68" s="279"/>
      <c r="B68" s="280">
        <v>24</v>
      </c>
      <c r="C68" s="280">
        <v>0</v>
      </c>
      <c r="D68" s="280">
        <v>2</v>
      </c>
      <c r="E68" s="280">
        <v>2</v>
      </c>
      <c r="F68" s="280">
        <v>3</v>
      </c>
      <c r="G68" s="280">
        <v>27</v>
      </c>
      <c r="H68" s="280">
        <v>30</v>
      </c>
      <c r="I68" s="280">
        <v>3</v>
      </c>
      <c r="J68" s="280">
        <v>14</v>
      </c>
      <c r="K68" s="280">
        <v>17</v>
      </c>
      <c r="L68" s="280"/>
      <c r="M68" s="280"/>
      <c r="N68" s="280"/>
    </row>
    <row r="69" spans="1:14" ht="17">
      <c r="A69" s="277"/>
      <c r="B69" s="278">
        <v>25</v>
      </c>
      <c r="C69" s="278">
        <v>0</v>
      </c>
      <c r="D69" s="278">
        <v>0</v>
      </c>
      <c r="E69" s="278">
        <v>0</v>
      </c>
      <c r="F69" s="278">
        <v>3</v>
      </c>
      <c r="G69" s="278">
        <v>29</v>
      </c>
      <c r="H69" s="278">
        <v>32</v>
      </c>
      <c r="I69" s="278">
        <v>4</v>
      </c>
      <c r="J69" s="278">
        <v>17</v>
      </c>
      <c r="K69" s="278">
        <v>21</v>
      </c>
      <c r="L69" s="278"/>
      <c r="M69" s="278"/>
      <c r="N69" s="278"/>
    </row>
    <row r="70" spans="1:14" ht="17">
      <c r="A70" s="279"/>
      <c r="B70" s="280">
        <v>26</v>
      </c>
      <c r="C70" s="280">
        <v>0</v>
      </c>
      <c r="D70" s="280">
        <v>5</v>
      </c>
      <c r="E70" s="280">
        <v>5</v>
      </c>
      <c r="F70" s="280">
        <v>6</v>
      </c>
      <c r="G70" s="280">
        <v>39</v>
      </c>
      <c r="H70" s="280">
        <v>45</v>
      </c>
      <c r="I70" s="280">
        <v>6</v>
      </c>
      <c r="J70" s="280">
        <v>21</v>
      </c>
      <c r="K70" s="280">
        <v>27</v>
      </c>
      <c r="L70" s="280"/>
      <c r="M70" s="280"/>
      <c r="N70" s="280"/>
    </row>
    <row r="71" spans="1:14" ht="17">
      <c r="A71" s="277"/>
      <c r="B71" s="278">
        <v>27</v>
      </c>
      <c r="C71" s="278">
        <v>0</v>
      </c>
      <c r="D71" s="278">
        <v>5</v>
      </c>
      <c r="E71" s="278">
        <v>5</v>
      </c>
      <c r="F71" s="278">
        <v>4</v>
      </c>
      <c r="G71" s="278">
        <v>37</v>
      </c>
      <c r="H71" s="278">
        <v>41</v>
      </c>
      <c r="I71" s="278">
        <v>7</v>
      </c>
      <c r="J71" s="278">
        <v>20</v>
      </c>
      <c r="K71" s="278">
        <v>27</v>
      </c>
      <c r="L71" s="278"/>
      <c r="M71" s="278"/>
      <c r="N71" s="278"/>
    </row>
    <row r="72" spans="1:14" ht="17">
      <c r="A72" s="279"/>
      <c r="B72" s="280">
        <v>28</v>
      </c>
      <c r="C72" s="280">
        <v>0</v>
      </c>
      <c r="D72" s="280">
        <v>5</v>
      </c>
      <c r="E72" s="280">
        <v>5</v>
      </c>
      <c r="F72" s="280">
        <v>5</v>
      </c>
      <c r="G72" s="280">
        <v>37</v>
      </c>
      <c r="H72" s="280">
        <v>42</v>
      </c>
      <c r="I72" s="280">
        <v>7</v>
      </c>
      <c r="J72" s="280">
        <v>22</v>
      </c>
      <c r="K72" s="280">
        <v>29</v>
      </c>
      <c r="L72" s="280">
        <v>0</v>
      </c>
      <c r="M72" s="280">
        <v>0</v>
      </c>
      <c r="N72" s="280">
        <v>0</v>
      </c>
    </row>
    <row r="73" spans="1:14" ht="17">
      <c r="A73" s="277"/>
      <c r="B73" s="278">
        <v>29</v>
      </c>
      <c r="C73" s="278"/>
      <c r="D73" s="278"/>
      <c r="E73" s="278"/>
      <c r="F73" s="278">
        <v>2</v>
      </c>
      <c r="G73" s="278">
        <v>30</v>
      </c>
      <c r="H73" s="278">
        <v>32</v>
      </c>
      <c r="I73" s="278">
        <v>6</v>
      </c>
      <c r="J73" s="278">
        <v>25</v>
      </c>
      <c r="K73" s="278">
        <v>31</v>
      </c>
      <c r="L73" s="278">
        <v>0</v>
      </c>
      <c r="M73" s="278">
        <v>16</v>
      </c>
      <c r="N73" s="278">
        <v>16</v>
      </c>
    </row>
    <row r="74" spans="1:14" ht="17">
      <c r="A74" s="279"/>
      <c r="B74" s="280">
        <v>30</v>
      </c>
      <c r="C74" s="280"/>
      <c r="D74" s="280"/>
      <c r="E74" s="280"/>
      <c r="F74" s="280">
        <v>5</v>
      </c>
      <c r="G74" s="280">
        <v>33</v>
      </c>
      <c r="H74" s="280">
        <v>38</v>
      </c>
      <c r="I74" s="280">
        <v>2</v>
      </c>
      <c r="J74" s="280">
        <v>19</v>
      </c>
      <c r="K74" s="280">
        <v>21</v>
      </c>
      <c r="L74" s="280">
        <v>0</v>
      </c>
      <c r="M74" s="280">
        <v>13</v>
      </c>
      <c r="N74" s="280">
        <v>13</v>
      </c>
    </row>
    <row r="75" spans="1:14" ht="17">
      <c r="A75" s="277"/>
      <c r="B75" s="278">
        <v>31</v>
      </c>
      <c r="C75" s="278"/>
      <c r="D75" s="278"/>
      <c r="E75" s="278"/>
      <c r="F75" s="278">
        <v>3</v>
      </c>
      <c r="G75" s="278">
        <v>31</v>
      </c>
      <c r="H75" s="278">
        <v>34</v>
      </c>
      <c r="I75" s="278">
        <v>3</v>
      </c>
      <c r="J75" s="278">
        <v>17</v>
      </c>
      <c r="K75" s="278">
        <v>20</v>
      </c>
      <c r="L75" s="278">
        <v>0</v>
      </c>
      <c r="M75" s="278">
        <v>20</v>
      </c>
      <c r="N75" s="278">
        <v>20</v>
      </c>
    </row>
    <row r="76" spans="1:14" ht="17">
      <c r="A76" s="279"/>
      <c r="B76" s="280">
        <v>32</v>
      </c>
      <c r="C76" s="280"/>
      <c r="D76" s="280"/>
      <c r="E76" s="280"/>
      <c r="F76" s="280">
        <v>3</v>
      </c>
      <c r="G76" s="280">
        <v>31</v>
      </c>
      <c r="H76" s="280">
        <v>34</v>
      </c>
      <c r="I76" s="280">
        <v>1</v>
      </c>
      <c r="J76" s="280">
        <v>19</v>
      </c>
      <c r="K76" s="280">
        <v>20</v>
      </c>
      <c r="L76" s="280">
        <v>0</v>
      </c>
      <c r="M76" s="280">
        <v>51</v>
      </c>
      <c r="N76" s="280">
        <v>51</v>
      </c>
    </row>
    <row r="77" spans="1:14" ht="17">
      <c r="A77" s="277"/>
      <c r="B77" s="278">
        <v>33</v>
      </c>
      <c r="C77" s="278"/>
      <c r="D77" s="278"/>
      <c r="E77" s="278"/>
      <c r="F77" s="278">
        <v>3</v>
      </c>
      <c r="G77" s="278">
        <v>31</v>
      </c>
      <c r="H77" s="278">
        <v>34</v>
      </c>
      <c r="I77" s="278">
        <v>2</v>
      </c>
      <c r="J77" s="278">
        <v>21</v>
      </c>
      <c r="K77" s="278">
        <v>23</v>
      </c>
      <c r="L77" s="278">
        <v>0</v>
      </c>
      <c r="M77" s="278">
        <v>35</v>
      </c>
      <c r="N77" s="278">
        <v>35</v>
      </c>
    </row>
    <row r="78" spans="1:14" ht="17">
      <c r="A78" s="279"/>
      <c r="B78" s="280">
        <v>34</v>
      </c>
      <c r="C78" s="280"/>
      <c r="D78" s="280"/>
      <c r="E78" s="280"/>
      <c r="F78" s="280">
        <v>3</v>
      </c>
      <c r="G78" s="280">
        <v>31</v>
      </c>
      <c r="H78" s="280">
        <v>34</v>
      </c>
      <c r="I78" s="280">
        <v>7</v>
      </c>
      <c r="J78" s="280">
        <v>23</v>
      </c>
      <c r="K78" s="280">
        <v>30</v>
      </c>
      <c r="L78" s="280">
        <v>0</v>
      </c>
      <c r="M78" s="280">
        <v>17</v>
      </c>
      <c r="N78" s="280">
        <v>17</v>
      </c>
    </row>
    <row r="79" spans="1:14" ht="17">
      <c r="A79" s="277"/>
      <c r="B79" s="278">
        <v>35</v>
      </c>
      <c r="C79" s="278"/>
      <c r="D79" s="278"/>
      <c r="E79" s="278"/>
      <c r="F79" s="278">
        <v>3</v>
      </c>
      <c r="G79" s="278">
        <v>31</v>
      </c>
      <c r="H79" s="278">
        <v>34</v>
      </c>
      <c r="I79" s="278">
        <v>9</v>
      </c>
      <c r="J79" s="278">
        <v>29</v>
      </c>
      <c r="K79" s="278">
        <v>38</v>
      </c>
      <c r="L79" s="278">
        <v>8</v>
      </c>
      <c r="M79" s="278">
        <v>24</v>
      </c>
      <c r="N79" s="278">
        <v>32</v>
      </c>
    </row>
    <row r="80" spans="1:14" ht="17">
      <c r="A80" s="279"/>
      <c r="B80" s="280">
        <v>36</v>
      </c>
      <c r="C80" s="280"/>
      <c r="D80" s="280"/>
      <c r="E80" s="280"/>
      <c r="F80" s="280">
        <v>3</v>
      </c>
      <c r="G80" s="280">
        <v>31</v>
      </c>
      <c r="H80" s="280">
        <v>34</v>
      </c>
      <c r="I80" s="280">
        <v>10</v>
      </c>
      <c r="J80" s="280">
        <v>32</v>
      </c>
      <c r="K80" s="280">
        <v>42</v>
      </c>
      <c r="L80" s="280">
        <v>15</v>
      </c>
      <c r="M80" s="280">
        <v>30</v>
      </c>
      <c r="N80" s="280">
        <v>45</v>
      </c>
    </row>
    <row r="81" spans="1:14" ht="17">
      <c r="A81" s="277"/>
      <c r="B81" s="278">
        <v>37</v>
      </c>
      <c r="C81" s="278"/>
      <c r="D81" s="278"/>
      <c r="E81" s="278"/>
      <c r="F81" s="278">
        <v>4</v>
      </c>
      <c r="G81" s="278">
        <v>31</v>
      </c>
      <c r="H81" s="278">
        <v>35</v>
      </c>
      <c r="I81" s="278">
        <v>16</v>
      </c>
      <c r="J81" s="278">
        <v>33</v>
      </c>
      <c r="K81" s="278">
        <v>49</v>
      </c>
      <c r="L81" s="278">
        <v>7</v>
      </c>
      <c r="M81" s="278">
        <v>34</v>
      </c>
      <c r="N81" s="278">
        <v>41</v>
      </c>
    </row>
    <row r="82" spans="1:14" ht="17">
      <c r="A82" s="279"/>
      <c r="B82" s="280">
        <v>38</v>
      </c>
      <c r="C82" s="280"/>
      <c r="D82" s="280"/>
      <c r="E82" s="280"/>
      <c r="F82" s="280">
        <v>6</v>
      </c>
      <c r="G82" s="280">
        <v>33</v>
      </c>
      <c r="H82" s="280">
        <v>39</v>
      </c>
      <c r="I82" s="280">
        <v>13</v>
      </c>
      <c r="J82" s="280">
        <v>37</v>
      </c>
      <c r="K82" s="280">
        <v>50</v>
      </c>
      <c r="L82" s="280">
        <v>5</v>
      </c>
      <c r="M82" s="280">
        <v>32</v>
      </c>
      <c r="N82" s="280">
        <v>37</v>
      </c>
    </row>
    <row r="83" spans="1:14" ht="17">
      <c r="A83" s="277"/>
      <c r="B83" s="278">
        <v>39</v>
      </c>
      <c r="C83" s="278"/>
      <c r="D83" s="278"/>
      <c r="E83" s="278"/>
      <c r="F83" s="278">
        <v>6</v>
      </c>
      <c r="G83" s="278">
        <v>36</v>
      </c>
      <c r="H83" s="278">
        <v>42</v>
      </c>
      <c r="I83" s="278">
        <v>12</v>
      </c>
      <c r="J83" s="278">
        <v>38</v>
      </c>
      <c r="K83" s="278">
        <v>50</v>
      </c>
      <c r="L83" s="278">
        <v>0</v>
      </c>
      <c r="M83" s="278">
        <v>32</v>
      </c>
      <c r="N83" s="278">
        <v>32</v>
      </c>
    </row>
    <row r="84" spans="1:14" ht="17">
      <c r="A84" s="279"/>
      <c r="B84" s="280">
        <v>40</v>
      </c>
      <c r="C84" s="280"/>
      <c r="D84" s="280"/>
      <c r="E84" s="280"/>
      <c r="F84" s="280">
        <v>8</v>
      </c>
      <c r="G84" s="280">
        <v>35</v>
      </c>
      <c r="H84" s="280">
        <v>43</v>
      </c>
      <c r="I84" s="280">
        <v>12</v>
      </c>
      <c r="J84" s="280">
        <v>32</v>
      </c>
      <c r="K84" s="280">
        <v>44</v>
      </c>
      <c r="L84" s="280">
        <v>2</v>
      </c>
      <c r="M84" s="280">
        <v>30</v>
      </c>
      <c r="N84" s="280">
        <v>32</v>
      </c>
    </row>
    <row r="85" spans="1:14" ht="17">
      <c r="A85" s="277"/>
      <c r="B85" s="278">
        <v>41</v>
      </c>
      <c r="C85" s="278"/>
      <c r="D85" s="278"/>
      <c r="E85" s="278"/>
      <c r="F85" s="278">
        <v>10</v>
      </c>
      <c r="G85" s="278">
        <v>40</v>
      </c>
      <c r="H85" s="278">
        <v>50</v>
      </c>
      <c r="I85" s="278">
        <v>16</v>
      </c>
      <c r="J85" s="278">
        <v>34</v>
      </c>
      <c r="K85" s="278">
        <v>50</v>
      </c>
      <c r="L85" s="278">
        <v>4</v>
      </c>
      <c r="M85" s="278">
        <v>34</v>
      </c>
      <c r="N85" s="278">
        <v>38</v>
      </c>
    </row>
    <row r="86" spans="1:14" ht="17">
      <c r="A86" s="279"/>
      <c r="B86" s="280">
        <v>42</v>
      </c>
      <c r="C86" s="280"/>
      <c r="D86" s="280"/>
      <c r="E86" s="280"/>
      <c r="F86" s="280">
        <v>8</v>
      </c>
      <c r="G86" s="280">
        <v>41</v>
      </c>
      <c r="H86" s="280">
        <v>49</v>
      </c>
      <c r="I86" s="280">
        <v>16</v>
      </c>
      <c r="J86" s="280">
        <v>35</v>
      </c>
      <c r="K86" s="280">
        <v>51</v>
      </c>
      <c r="L86" s="280">
        <v>9</v>
      </c>
      <c r="M86" s="280">
        <v>30</v>
      </c>
      <c r="N86" s="280">
        <v>39</v>
      </c>
    </row>
    <row r="87" spans="1:14" ht="17">
      <c r="A87" s="277"/>
      <c r="B87" s="278">
        <v>43</v>
      </c>
      <c r="C87" s="278"/>
      <c r="D87" s="278"/>
      <c r="E87" s="278"/>
      <c r="F87" s="278">
        <v>5</v>
      </c>
      <c r="G87" s="278">
        <v>45</v>
      </c>
      <c r="H87" s="278">
        <v>50</v>
      </c>
      <c r="I87" s="278">
        <v>9</v>
      </c>
      <c r="J87" s="278">
        <v>37</v>
      </c>
      <c r="K87" s="278">
        <v>46</v>
      </c>
      <c r="L87" s="278">
        <v>4</v>
      </c>
      <c r="M87" s="278">
        <v>29</v>
      </c>
      <c r="N87" s="278">
        <v>33</v>
      </c>
    </row>
    <row r="88" spans="1:14" ht="17">
      <c r="A88" s="279"/>
      <c r="B88" s="280">
        <v>44</v>
      </c>
      <c r="C88" s="280">
        <v>0</v>
      </c>
      <c r="D88" s="280">
        <v>15</v>
      </c>
      <c r="E88" s="280">
        <v>15</v>
      </c>
      <c r="F88" s="280">
        <v>0</v>
      </c>
      <c r="G88" s="280">
        <v>26</v>
      </c>
      <c r="H88" s="280">
        <v>26</v>
      </c>
      <c r="I88" s="280">
        <v>5</v>
      </c>
      <c r="J88" s="280">
        <v>30</v>
      </c>
      <c r="K88" s="280">
        <v>35</v>
      </c>
      <c r="L88" s="280">
        <v>1</v>
      </c>
      <c r="M88" s="280">
        <v>21</v>
      </c>
      <c r="N88" s="280">
        <v>22</v>
      </c>
    </row>
    <row r="89" spans="1:14" ht="17">
      <c r="A89" s="277"/>
      <c r="B89" s="278">
        <v>45</v>
      </c>
      <c r="C89" s="278">
        <v>0</v>
      </c>
      <c r="D89" s="278">
        <v>11</v>
      </c>
      <c r="E89" s="278">
        <v>11</v>
      </c>
      <c r="F89" s="278">
        <v>0</v>
      </c>
      <c r="G89" s="278">
        <v>19</v>
      </c>
      <c r="H89" s="278">
        <v>19</v>
      </c>
      <c r="I89" s="278">
        <v>2</v>
      </c>
      <c r="J89" s="278">
        <v>27</v>
      </c>
      <c r="K89" s="278">
        <v>29</v>
      </c>
      <c r="L89" s="278">
        <v>0</v>
      </c>
      <c r="M89" s="278">
        <v>19</v>
      </c>
      <c r="N89" s="278">
        <v>19</v>
      </c>
    </row>
    <row r="90" spans="1:14" ht="17">
      <c r="A90" s="279"/>
      <c r="B90" s="280">
        <v>46</v>
      </c>
      <c r="C90" s="280">
        <v>0</v>
      </c>
      <c r="D90" s="280">
        <v>0</v>
      </c>
      <c r="E90" s="280">
        <v>0</v>
      </c>
      <c r="F90" s="280">
        <v>0</v>
      </c>
      <c r="G90" s="280">
        <v>3</v>
      </c>
      <c r="H90" s="280">
        <v>3</v>
      </c>
      <c r="I90" s="280">
        <v>0</v>
      </c>
      <c r="J90" s="280">
        <v>3</v>
      </c>
      <c r="K90" s="280">
        <v>3</v>
      </c>
      <c r="L90" s="280">
        <v>0</v>
      </c>
      <c r="M90" s="280">
        <v>4</v>
      </c>
      <c r="N90" s="280">
        <v>4</v>
      </c>
    </row>
    <row r="91" spans="1:14" ht="17">
      <c r="A91" s="277"/>
      <c r="B91" s="278">
        <v>47</v>
      </c>
      <c r="C91" s="278">
        <v>0</v>
      </c>
      <c r="D91" s="278">
        <v>5</v>
      </c>
      <c r="E91" s="278">
        <v>5</v>
      </c>
      <c r="F91" s="278">
        <v>0</v>
      </c>
      <c r="G91" s="278">
        <v>11</v>
      </c>
      <c r="H91" s="278">
        <v>11</v>
      </c>
      <c r="I91" s="278">
        <v>1</v>
      </c>
      <c r="J91" s="278">
        <v>5</v>
      </c>
      <c r="K91" s="278">
        <v>6</v>
      </c>
      <c r="L91" s="278">
        <v>0</v>
      </c>
      <c r="M91" s="278">
        <v>5</v>
      </c>
      <c r="N91" s="278">
        <v>5</v>
      </c>
    </row>
    <row r="92" spans="1:14" ht="17">
      <c r="A92" s="279"/>
      <c r="B92" s="280">
        <v>48</v>
      </c>
      <c r="C92" s="280">
        <v>0</v>
      </c>
      <c r="D92" s="280">
        <v>8</v>
      </c>
      <c r="E92" s="280">
        <v>8</v>
      </c>
      <c r="F92" s="280">
        <v>0</v>
      </c>
      <c r="G92" s="280">
        <v>11</v>
      </c>
      <c r="H92" s="280">
        <v>11</v>
      </c>
      <c r="I92" s="280">
        <v>0</v>
      </c>
      <c r="J92" s="280">
        <v>8</v>
      </c>
      <c r="K92" s="280">
        <v>8</v>
      </c>
      <c r="L92" s="280">
        <v>0</v>
      </c>
      <c r="M92" s="280">
        <v>7</v>
      </c>
      <c r="N92" s="280">
        <v>7</v>
      </c>
    </row>
    <row r="93" spans="1:14" ht="17">
      <c r="A93" s="277"/>
      <c r="B93" s="278">
        <v>49</v>
      </c>
      <c r="C93" s="278">
        <v>0</v>
      </c>
      <c r="D93" s="278">
        <v>11</v>
      </c>
      <c r="E93" s="278">
        <v>11</v>
      </c>
      <c r="F93" s="278">
        <v>0</v>
      </c>
      <c r="G93" s="278">
        <v>12</v>
      </c>
      <c r="H93" s="278">
        <v>12</v>
      </c>
      <c r="I93" s="278">
        <v>0</v>
      </c>
      <c r="J93" s="278">
        <v>11</v>
      </c>
      <c r="K93" s="278">
        <v>11</v>
      </c>
      <c r="L93" s="278">
        <v>0</v>
      </c>
      <c r="M93" s="278">
        <v>14</v>
      </c>
      <c r="N93" s="278">
        <v>14</v>
      </c>
    </row>
    <row r="94" spans="1:14" ht="17">
      <c r="A94" s="279"/>
      <c r="B94" s="280">
        <v>50</v>
      </c>
      <c r="C94" s="280">
        <v>1</v>
      </c>
      <c r="D94" s="280">
        <v>15</v>
      </c>
      <c r="E94" s="280">
        <v>16</v>
      </c>
      <c r="F94" s="280">
        <v>0</v>
      </c>
      <c r="G94" s="280">
        <v>17</v>
      </c>
      <c r="H94" s="280">
        <v>17</v>
      </c>
      <c r="I94" s="280">
        <v>1</v>
      </c>
      <c r="J94" s="280">
        <v>13</v>
      </c>
      <c r="K94" s="280">
        <v>14</v>
      </c>
      <c r="L94" s="280">
        <v>1</v>
      </c>
      <c r="M94" s="280">
        <v>14</v>
      </c>
      <c r="N94" s="280">
        <v>15</v>
      </c>
    </row>
    <row r="95" spans="1:14" ht="17">
      <c r="A95" s="277"/>
      <c r="B95" s="278">
        <v>51</v>
      </c>
      <c r="C95" s="278">
        <v>0</v>
      </c>
      <c r="D95" s="278">
        <v>9</v>
      </c>
      <c r="E95" s="278">
        <v>9</v>
      </c>
      <c r="F95" s="278">
        <v>0</v>
      </c>
      <c r="G95" s="278">
        <v>16</v>
      </c>
      <c r="H95" s="278">
        <v>16</v>
      </c>
      <c r="I95" s="278">
        <v>0</v>
      </c>
      <c r="J95" s="278">
        <v>11</v>
      </c>
      <c r="K95" s="278">
        <v>11</v>
      </c>
      <c r="L95" s="278">
        <v>0</v>
      </c>
      <c r="M95" s="278">
        <v>12</v>
      </c>
      <c r="N95" s="278">
        <v>12</v>
      </c>
    </row>
    <row r="96" spans="1:14" ht="17">
      <c r="A96" s="279"/>
      <c r="B96" s="280">
        <v>52</v>
      </c>
      <c r="C96" s="280">
        <v>0</v>
      </c>
      <c r="D96" s="280">
        <v>7</v>
      </c>
      <c r="E96" s="280">
        <v>7</v>
      </c>
      <c r="F96" s="280">
        <v>1</v>
      </c>
      <c r="G96" s="280">
        <v>18</v>
      </c>
      <c r="H96" s="280">
        <v>19</v>
      </c>
      <c r="I96" s="280">
        <v>0</v>
      </c>
      <c r="J96" s="280">
        <v>17</v>
      </c>
      <c r="K96" s="280">
        <v>17</v>
      </c>
      <c r="L96" s="280">
        <v>1</v>
      </c>
      <c r="M96" s="280">
        <v>12</v>
      </c>
      <c r="N96" s="280">
        <v>13</v>
      </c>
    </row>
    <row r="97" spans="1:14" ht="17">
      <c r="A97" s="277">
        <v>2019</v>
      </c>
      <c r="B97" s="278">
        <v>1</v>
      </c>
      <c r="C97" s="278">
        <v>0</v>
      </c>
      <c r="D97" s="278">
        <v>6</v>
      </c>
      <c r="E97" s="278">
        <v>6</v>
      </c>
      <c r="F97" s="278">
        <v>1</v>
      </c>
      <c r="G97" s="278">
        <v>17</v>
      </c>
      <c r="H97" s="278">
        <v>18</v>
      </c>
      <c r="I97" s="278">
        <v>0</v>
      </c>
      <c r="J97" s="278">
        <v>9</v>
      </c>
      <c r="K97" s="278">
        <v>9</v>
      </c>
      <c r="L97" s="278">
        <v>0</v>
      </c>
      <c r="M97" s="278">
        <v>8</v>
      </c>
      <c r="N97" s="278">
        <v>8</v>
      </c>
    </row>
    <row r="98" spans="1:14" ht="17">
      <c r="A98" s="279"/>
      <c r="B98" s="280">
        <v>2</v>
      </c>
      <c r="C98" s="280">
        <v>0</v>
      </c>
      <c r="D98" s="280">
        <v>3</v>
      </c>
      <c r="E98" s="280">
        <v>3</v>
      </c>
      <c r="F98" s="280">
        <v>0</v>
      </c>
      <c r="G98" s="280">
        <v>9</v>
      </c>
      <c r="H98" s="280">
        <v>9</v>
      </c>
      <c r="I98" s="280">
        <v>0</v>
      </c>
      <c r="J98" s="280">
        <v>12</v>
      </c>
      <c r="K98" s="280">
        <v>12</v>
      </c>
      <c r="L98" s="280">
        <v>0</v>
      </c>
      <c r="M98" s="280">
        <v>5</v>
      </c>
      <c r="N98" s="280">
        <v>5</v>
      </c>
    </row>
    <row r="99" spans="1:14" ht="17">
      <c r="A99" s="277"/>
      <c r="B99" s="278">
        <v>3</v>
      </c>
      <c r="C99" s="278">
        <v>0</v>
      </c>
      <c r="D99" s="278">
        <v>0</v>
      </c>
      <c r="E99" s="278">
        <v>0</v>
      </c>
      <c r="F99" s="278">
        <v>0</v>
      </c>
      <c r="G99" s="278">
        <v>3</v>
      </c>
      <c r="H99" s="278">
        <v>3</v>
      </c>
      <c r="I99" s="278">
        <v>0</v>
      </c>
      <c r="J99" s="278">
        <v>0</v>
      </c>
      <c r="K99" s="278">
        <v>0</v>
      </c>
      <c r="L99" s="278">
        <v>0</v>
      </c>
      <c r="M99" s="278">
        <v>3</v>
      </c>
      <c r="N99" s="278">
        <v>3</v>
      </c>
    </row>
    <row r="100" spans="1:14" ht="17">
      <c r="A100" s="279"/>
      <c r="B100" s="280">
        <v>4</v>
      </c>
      <c r="C100" s="280">
        <v>0</v>
      </c>
      <c r="D100" s="280">
        <v>1</v>
      </c>
      <c r="E100" s="280">
        <v>1</v>
      </c>
      <c r="F100" s="280">
        <v>0</v>
      </c>
      <c r="G100" s="280">
        <v>3</v>
      </c>
      <c r="H100" s="280">
        <v>3</v>
      </c>
      <c r="I100" s="280"/>
      <c r="J100" s="280"/>
      <c r="K100" s="280"/>
      <c r="L100" s="280">
        <v>0</v>
      </c>
      <c r="M100" s="280">
        <v>5</v>
      </c>
      <c r="N100" s="280">
        <v>5</v>
      </c>
    </row>
    <row r="101" spans="1:14" ht="17">
      <c r="A101" s="277"/>
      <c r="B101" s="278">
        <v>5</v>
      </c>
      <c r="C101" s="278">
        <v>0</v>
      </c>
      <c r="D101" s="278">
        <v>3</v>
      </c>
      <c r="E101" s="278">
        <v>3</v>
      </c>
      <c r="F101" s="278">
        <v>0</v>
      </c>
      <c r="G101" s="278">
        <v>4</v>
      </c>
      <c r="H101" s="278">
        <v>4</v>
      </c>
      <c r="I101" s="278"/>
      <c r="J101" s="278"/>
      <c r="K101" s="278"/>
      <c r="L101" s="278">
        <v>0</v>
      </c>
      <c r="M101" s="278">
        <v>8</v>
      </c>
      <c r="N101" s="278">
        <v>8</v>
      </c>
    </row>
    <row r="102" spans="1:14" ht="17">
      <c r="A102" s="279"/>
      <c r="B102" s="280">
        <v>6</v>
      </c>
      <c r="C102" s="280">
        <v>0</v>
      </c>
      <c r="D102" s="280">
        <v>5</v>
      </c>
      <c r="E102" s="280">
        <v>5</v>
      </c>
      <c r="F102" s="280">
        <v>0</v>
      </c>
      <c r="G102" s="280">
        <v>6</v>
      </c>
      <c r="H102" s="280">
        <v>6</v>
      </c>
      <c r="I102" s="280"/>
      <c r="J102" s="280"/>
      <c r="K102" s="280"/>
      <c r="L102" s="280">
        <v>5</v>
      </c>
      <c r="M102" s="280">
        <v>16</v>
      </c>
      <c r="N102" s="280">
        <v>21</v>
      </c>
    </row>
    <row r="103" spans="1:14" ht="17">
      <c r="A103" s="277"/>
      <c r="B103" s="278">
        <v>7</v>
      </c>
      <c r="C103" s="278">
        <v>0</v>
      </c>
      <c r="D103" s="278">
        <v>14</v>
      </c>
      <c r="E103" s="278">
        <v>14</v>
      </c>
      <c r="F103" s="278">
        <v>1</v>
      </c>
      <c r="G103" s="278">
        <v>14</v>
      </c>
      <c r="H103" s="278">
        <v>15</v>
      </c>
      <c r="I103" s="278"/>
      <c r="J103" s="278"/>
      <c r="K103" s="278"/>
      <c r="L103" s="278">
        <v>5</v>
      </c>
      <c r="M103" s="278">
        <v>30</v>
      </c>
      <c r="N103" s="278">
        <v>35</v>
      </c>
    </row>
    <row r="104" spans="1:14" ht="17">
      <c r="A104" s="279"/>
      <c r="B104" s="280">
        <v>8</v>
      </c>
      <c r="C104" s="280">
        <v>3</v>
      </c>
      <c r="D104" s="280">
        <v>24</v>
      </c>
      <c r="E104" s="280">
        <v>27</v>
      </c>
      <c r="F104" s="280">
        <v>5</v>
      </c>
      <c r="G104" s="280">
        <v>34</v>
      </c>
      <c r="H104" s="280">
        <v>39</v>
      </c>
      <c r="I104" s="280"/>
      <c r="J104" s="280"/>
      <c r="K104" s="280"/>
      <c r="L104" s="280">
        <v>12</v>
      </c>
      <c r="M104" s="280">
        <v>38</v>
      </c>
      <c r="N104" s="280">
        <v>50</v>
      </c>
    </row>
    <row r="105" spans="1:14" ht="17">
      <c r="A105" s="277"/>
      <c r="B105" s="278">
        <v>9</v>
      </c>
      <c r="C105" s="278">
        <v>1</v>
      </c>
      <c r="D105" s="278">
        <v>14</v>
      </c>
      <c r="E105" s="278">
        <v>15</v>
      </c>
      <c r="F105" s="278">
        <v>3</v>
      </c>
      <c r="G105" s="278">
        <v>20</v>
      </c>
      <c r="H105" s="278">
        <v>23</v>
      </c>
      <c r="I105" s="278"/>
      <c r="J105" s="278"/>
      <c r="K105" s="278"/>
      <c r="L105" s="278">
        <v>7</v>
      </c>
      <c r="M105" s="278">
        <v>32</v>
      </c>
      <c r="N105" s="278">
        <v>39</v>
      </c>
    </row>
    <row r="106" spans="1:14" ht="17">
      <c r="A106" s="279"/>
      <c r="B106" s="280">
        <v>10</v>
      </c>
      <c r="C106" s="280">
        <v>0</v>
      </c>
      <c r="D106" s="280">
        <v>7</v>
      </c>
      <c r="E106" s="280">
        <v>7</v>
      </c>
      <c r="F106" s="280">
        <v>0</v>
      </c>
      <c r="G106" s="280">
        <v>13</v>
      </c>
      <c r="H106" s="280">
        <v>13</v>
      </c>
      <c r="I106" s="280"/>
      <c r="J106" s="280"/>
      <c r="K106" s="280"/>
      <c r="L106" s="280">
        <v>2</v>
      </c>
      <c r="M106" s="280">
        <v>24</v>
      </c>
      <c r="N106" s="280">
        <v>26</v>
      </c>
    </row>
    <row r="107" spans="1:14" ht="17">
      <c r="A107" s="277"/>
      <c r="B107" s="278">
        <v>11</v>
      </c>
      <c r="C107" s="278">
        <v>2</v>
      </c>
      <c r="D107" s="278">
        <v>6</v>
      </c>
      <c r="E107" s="278">
        <v>8</v>
      </c>
      <c r="F107" s="278">
        <v>1</v>
      </c>
      <c r="G107" s="278">
        <v>11</v>
      </c>
      <c r="H107" s="278">
        <v>12</v>
      </c>
      <c r="I107" s="278"/>
      <c r="J107" s="278"/>
      <c r="K107" s="278"/>
      <c r="L107" s="278">
        <v>9</v>
      </c>
      <c r="M107" s="278">
        <v>30</v>
      </c>
      <c r="N107" s="278">
        <v>39</v>
      </c>
    </row>
    <row r="108" spans="1:14" ht="17">
      <c r="A108" s="279"/>
      <c r="B108" s="280">
        <v>12</v>
      </c>
      <c r="C108" s="280">
        <v>0</v>
      </c>
      <c r="D108" s="280">
        <v>4</v>
      </c>
      <c r="E108" s="280">
        <v>4</v>
      </c>
      <c r="F108" s="280">
        <v>0</v>
      </c>
      <c r="G108" s="280">
        <v>10</v>
      </c>
      <c r="H108" s="280">
        <v>10</v>
      </c>
      <c r="I108" s="280"/>
      <c r="J108" s="280"/>
      <c r="K108" s="280"/>
      <c r="L108" s="280">
        <v>0</v>
      </c>
      <c r="M108" s="280">
        <v>8</v>
      </c>
      <c r="N108" s="280">
        <v>8</v>
      </c>
    </row>
    <row r="109" spans="1:14" ht="17">
      <c r="A109" s="277"/>
      <c r="B109" s="278">
        <v>13</v>
      </c>
      <c r="C109" s="278">
        <v>0</v>
      </c>
      <c r="D109" s="278">
        <v>10</v>
      </c>
      <c r="E109" s="278">
        <v>10</v>
      </c>
      <c r="F109" s="278">
        <v>0</v>
      </c>
      <c r="G109" s="278">
        <v>15</v>
      </c>
      <c r="H109" s="278">
        <v>15</v>
      </c>
      <c r="I109" s="278"/>
      <c r="J109" s="278"/>
      <c r="K109" s="278"/>
      <c r="L109" s="278">
        <v>0</v>
      </c>
      <c r="M109" s="278">
        <v>14</v>
      </c>
      <c r="N109" s="278">
        <v>14</v>
      </c>
    </row>
    <row r="110" spans="1:14" ht="17">
      <c r="A110" s="279"/>
      <c r="B110" s="280">
        <v>14</v>
      </c>
      <c r="C110" s="280">
        <v>1</v>
      </c>
      <c r="D110" s="280">
        <v>10</v>
      </c>
      <c r="E110" s="280">
        <v>11</v>
      </c>
      <c r="F110" s="280">
        <v>1</v>
      </c>
      <c r="G110" s="280">
        <v>14</v>
      </c>
      <c r="H110" s="280">
        <v>15</v>
      </c>
      <c r="I110" s="280"/>
      <c r="J110" s="280"/>
      <c r="K110" s="280"/>
      <c r="L110" s="280">
        <v>1</v>
      </c>
      <c r="M110" s="280">
        <v>19</v>
      </c>
      <c r="N110" s="280">
        <v>20</v>
      </c>
    </row>
    <row r="111" spans="1:14" ht="17">
      <c r="A111" s="277"/>
      <c r="B111" s="278">
        <v>15</v>
      </c>
      <c r="C111" s="278">
        <v>1</v>
      </c>
      <c r="D111" s="278">
        <v>11</v>
      </c>
      <c r="E111" s="278">
        <v>12</v>
      </c>
      <c r="F111" s="278">
        <v>1</v>
      </c>
      <c r="G111" s="278">
        <v>18</v>
      </c>
      <c r="H111" s="278">
        <v>19</v>
      </c>
      <c r="I111" s="278"/>
      <c r="J111" s="278"/>
      <c r="K111" s="278"/>
      <c r="L111" s="278">
        <v>3</v>
      </c>
      <c r="M111" s="278">
        <v>23</v>
      </c>
      <c r="N111" s="278">
        <v>26</v>
      </c>
    </row>
    <row r="112" spans="1:14" ht="17">
      <c r="A112" s="279"/>
      <c r="B112" s="280">
        <v>16</v>
      </c>
      <c r="C112" s="280">
        <v>1</v>
      </c>
      <c r="D112" s="280">
        <v>12</v>
      </c>
      <c r="E112" s="280">
        <v>13</v>
      </c>
      <c r="F112" s="280">
        <v>0</v>
      </c>
      <c r="G112" s="280">
        <v>13</v>
      </c>
      <c r="H112" s="280">
        <v>13</v>
      </c>
      <c r="I112" s="280"/>
      <c r="J112" s="280"/>
      <c r="K112" s="280"/>
      <c r="L112" s="280">
        <v>2</v>
      </c>
      <c r="M112" s="280">
        <v>24</v>
      </c>
      <c r="N112" s="280">
        <v>26</v>
      </c>
    </row>
    <row r="113" spans="1:14" ht="17">
      <c r="A113" s="277"/>
      <c r="B113" s="278">
        <v>17</v>
      </c>
      <c r="C113" s="278">
        <v>3</v>
      </c>
      <c r="D113" s="278">
        <v>13</v>
      </c>
      <c r="E113" s="278">
        <v>16</v>
      </c>
      <c r="F113" s="278">
        <v>1</v>
      </c>
      <c r="G113" s="278">
        <v>12</v>
      </c>
      <c r="H113" s="278">
        <v>13</v>
      </c>
      <c r="I113" s="278">
        <v>0</v>
      </c>
      <c r="J113" s="278">
        <v>0</v>
      </c>
      <c r="K113" s="278">
        <v>0</v>
      </c>
      <c r="L113" s="278">
        <v>0</v>
      </c>
      <c r="M113" s="278">
        <v>25</v>
      </c>
      <c r="N113" s="278">
        <v>25</v>
      </c>
    </row>
    <row r="114" spans="1:14" ht="17">
      <c r="A114" s="279"/>
      <c r="B114" s="280">
        <v>18</v>
      </c>
      <c r="C114" s="280">
        <v>3</v>
      </c>
      <c r="D114" s="280">
        <v>12</v>
      </c>
      <c r="E114" s="280">
        <v>15</v>
      </c>
      <c r="F114" s="280">
        <v>0</v>
      </c>
      <c r="G114" s="280">
        <v>6</v>
      </c>
      <c r="H114" s="280">
        <v>6</v>
      </c>
      <c r="I114" s="280">
        <v>0</v>
      </c>
      <c r="J114" s="280">
        <v>0</v>
      </c>
      <c r="K114" s="280">
        <v>0</v>
      </c>
      <c r="L114" s="280"/>
      <c r="M114" s="280"/>
      <c r="N114" s="280"/>
    </row>
    <row r="115" spans="1:14" ht="17">
      <c r="A115" s="277"/>
      <c r="B115" s="278">
        <v>19</v>
      </c>
      <c r="C115" s="278">
        <v>2</v>
      </c>
      <c r="D115" s="278">
        <v>12</v>
      </c>
      <c r="E115" s="278">
        <v>14</v>
      </c>
      <c r="F115" s="278">
        <v>0</v>
      </c>
      <c r="G115" s="278">
        <v>5</v>
      </c>
      <c r="H115" s="278">
        <v>5</v>
      </c>
      <c r="I115" s="278">
        <v>0</v>
      </c>
      <c r="J115" s="278">
        <v>0</v>
      </c>
      <c r="K115" s="278">
        <v>0</v>
      </c>
      <c r="L115" s="278"/>
      <c r="M115" s="278"/>
      <c r="N115" s="278"/>
    </row>
    <row r="116" spans="1:14" ht="17">
      <c r="A116" s="279"/>
      <c r="B116" s="280">
        <v>20</v>
      </c>
      <c r="C116" s="280">
        <v>1</v>
      </c>
      <c r="D116" s="280">
        <v>11</v>
      </c>
      <c r="E116" s="280">
        <v>12</v>
      </c>
      <c r="F116" s="280">
        <v>0</v>
      </c>
      <c r="G116" s="280">
        <v>3</v>
      </c>
      <c r="H116" s="280">
        <v>3</v>
      </c>
      <c r="I116" s="280">
        <v>0</v>
      </c>
      <c r="J116" s="280">
        <v>0</v>
      </c>
      <c r="K116" s="280">
        <v>0</v>
      </c>
      <c r="L116" s="280"/>
      <c r="M116" s="280"/>
      <c r="N116" s="280"/>
    </row>
    <row r="117" spans="1:14" ht="17">
      <c r="A117" s="277"/>
      <c r="B117" s="278">
        <v>21</v>
      </c>
      <c r="C117" s="278">
        <v>1</v>
      </c>
      <c r="D117" s="278">
        <v>8</v>
      </c>
      <c r="E117" s="278">
        <v>9</v>
      </c>
      <c r="F117" s="278">
        <v>0</v>
      </c>
      <c r="G117" s="278">
        <v>3</v>
      </c>
      <c r="H117" s="278">
        <v>3</v>
      </c>
      <c r="I117" s="278">
        <v>0</v>
      </c>
      <c r="J117" s="278">
        <v>0</v>
      </c>
      <c r="K117" s="278">
        <v>0</v>
      </c>
      <c r="L117" s="278"/>
      <c r="M117" s="278"/>
      <c r="N117" s="278"/>
    </row>
    <row r="118" spans="1:14" ht="17">
      <c r="A118" s="279"/>
      <c r="B118" s="280">
        <v>22</v>
      </c>
      <c r="C118" s="280">
        <v>0</v>
      </c>
      <c r="D118" s="280">
        <v>9</v>
      </c>
      <c r="E118" s="280">
        <v>9</v>
      </c>
      <c r="F118" s="280">
        <v>0</v>
      </c>
      <c r="G118" s="280">
        <v>3</v>
      </c>
      <c r="H118" s="280">
        <v>3</v>
      </c>
      <c r="I118" s="280">
        <v>0</v>
      </c>
      <c r="J118" s="280">
        <v>0</v>
      </c>
      <c r="K118" s="280">
        <v>0</v>
      </c>
      <c r="L118" s="280"/>
      <c r="M118" s="280"/>
      <c r="N118" s="280"/>
    </row>
    <row r="119" spans="1:14" ht="17">
      <c r="A119" s="277"/>
      <c r="B119" s="278">
        <v>23</v>
      </c>
      <c r="C119" s="278">
        <v>0</v>
      </c>
      <c r="D119" s="278">
        <v>7</v>
      </c>
      <c r="E119" s="278">
        <v>7</v>
      </c>
      <c r="F119" s="278">
        <v>0</v>
      </c>
      <c r="G119" s="278">
        <v>1</v>
      </c>
      <c r="H119" s="278">
        <v>1</v>
      </c>
      <c r="I119" s="278">
        <v>0</v>
      </c>
      <c r="J119" s="278">
        <v>0</v>
      </c>
      <c r="K119" s="278">
        <v>0</v>
      </c>
      <c r="L119" s="278"/>
      <c r="M119" s="278"/>
      <c r="N119" s="278"/>
    </row>
    <row r="120" spans="1:14" ht="17">
      <c r="A120" s="279"/>
      <c r="B120" s="280">
        <v>24</v>
      </c>
      <c r="C120" s="280">
        <v>0</v>
      </c>
      <c r="D120" s="280">
        <v>7</v>
      </c>
      <c r="E120" s="280">
        <v>7</v>
      </c>
      <c r="F120" s="280">
        <v>0</v>
      </c>
      <c r="G120" s="280">
        <v>0</v>
      </c>
      <c r="H120" s="280">
        <v>0</v>
      </c>
      <c r="I120" s="280">
        <v>0</v>
      </c>
      <c r="J120" s="280">
        <v>1</v>
      </c>
      <c r="K120" s="280">
        <v>1</v>
      </c>
      <c r="L120" s="280"/>
      <c r="M120" s="280"/>
      <c r="N120" s="280"/>
    </row>
    <row r="121" spans="1:14" ht="17">
      <c r="A121" s="277"/>
      <c r="B121" s="278">
        <v>25</v>
      </c>
      <c r="C121" s="278">
        <v>0</v>
      </c>
      <c r="D121" s="278">
        <v>4</v>
      </c>
      <c r="E121" s="278">
        <v>4</v>
      </c>
      <c r="F121" s="278">
        <v>0</v>
      </c>
      <c r="G121" s="278">
        <v>0</v>
      </c>
      <c r="H121" s="278">
        <v>0</v>
      </c>
      <c r="I121" s="278">
        <v>0</v>
      </c>
      <c r="J121" s="278">
        <v>0</v>
      </c>
      <c r="K121" s="278">
        <v>0</v>
      </c>
      <c r="L121" s="278"/>
      <c r="M121" s="278"/>
      <c r="N121" s="278"/>
    </row>
    <row r="122" spans="1:14" ht="17">
      <c r="A122" s="279"/>
      <c r="B122" s="280">
        <v>26</v>
      </c>
      <c r="C122" s="280">
        <v>0</v>
      </c>
      <c r="D122" s="280">
        <v>4</v>
      </c>
      <c r="E122" s="280">
        <v>4</v>
      </c>
      <c r="F122" s="280">
        <v>0</v>
      </c>
      <c r="G122" s="280">
        <v>0</v>
      </c>
      <c r="H122" s="280">
        <v>0</v>
      </c>
      <c r="I122" s="280">
        <v>0</v>
      </c>
      <c r="J122" s="280">
        <v>0</v>
      </c>
      <c r="K122" s="280">
        <v>0</v>
      </c>
      <c r="L122" s="280"/>
      <c r="M122" s="280"/>
      <c r="N122" s="280"/>
    </row>
    <row r="123" spans="1:14" ht="17">
      <c r="A123" s="277"/>
      <c r="B123" s="278">
        <v>27</v>
      </c>
      <c r="C123" s="278">
        <v>0</v>
      </c>
      <c r="D123" s="278">
        <v>0</v>
      </c>
      <c r="E123" s="278">
        <v>0</v>
      </c>
      <c r="F123" s="278">
        <v>0</v>
      </c>
      <c r="G123" s="278">
        <v>0</v>
      </c>
      <c r="H123" s="278">
        <v>0</v>
      </c>
      <c r="I123" s="278">
        <v>0</v>
      </c>
      <c r="J123" s="278">
        <v>0</v>
      </c>
      <c r="K123" s="278">
        <v>0</v>
      </c>
      <c r="L123" s="278"/>
      <c r="M123" s="278"/>
      <c r="N123" s="278"/>
    </row>
    <row r="124" spans="1:14" ht="17">
      <c r="A124" s="279"/>
      <c r="B124" s="280">
        <v>28</v>
      </c>
      <c r="C124" s="280">
        <v>0</v>
      </c>
      <c r="D124" s="280">
        <v>0</v>
      </c>
      <c r="E124" s="280">
        <v>0</v>
      </c>
      <c r="F124" s="280">
        <v>0</v>
      </c>
      <c r="G124" s="280">
        <v>0</v>
      </c>
      <c r="H124" s="280">
        <v>0</v>
      </c>
      <c r="I124" s="280">
        <v>0</v>
      </c>
      <c r="J124" s="280">
        <v>2</v>
      </c>
      <c r="K124" s="280">
        <v>2</v>
      </c>
      <c r="L124" s="280"/>
      <c r="M124" s="280"/>
      <c r="N124" s="280"/>
    </row>
    <row r="125" spans="1:14" ht="17">
      <c r="A125" s="277"/>
      <c r="B125" s="278">
        <v>29</v>
      </c>
      <c r="C125" s="278"/>
      <c r="D125" s="278"/>
      <c r="E125" s="278"/>
      <c r="F125" s="278">
        <v>0</v>
      </c>
      <c r="G125" s="278">
        <v>0</v>
      </c>
      <c r="H125" s="278">
        <v>0</v>
      </c>
      <c r="I125" s="278">
        <v>0</v>
      </c>
      <c r="J125" s="278">
        <v>2</v>
      </c>
      <c r="K125" s="278">
        <v>2</v>
      </c>
      <c r="L125" s="278"/>
      <c r="M125" s="278"/>
      <c r="N125" s="278"/>
    </row>
    <row r="126" spans="1:14" ht="17">
      <c r="A126" s="279"/>
      <c r="B126" s="280">
        <v>30</v>
      </c>
      <c r="C126" s="280"/>
      <c r="D126" s="280"/>
      <c r="E126" s="280"/>
      <c r="F126" s="280">
        <v>0</v>
      </c>
      <c r="G126" s="280">
        <v>0</v>
      </c>
      <c r="H126" s="280">
        <v>0</v>
      </c>
      <c r="I126" s="280">
        <v>0</v>
      </c>
      <c r="J126" s="280">
        <v>4</v>
      </c>
      <c r="K126" s="280">
        <v>4</v>
      </c>
      <c r="L126" s="280"/>
      <c r="M126" s="280"/>
      <c r="N126" s="280"/>
    </row>
    <row r="127" spans="1:14" ht="17">
      <c r="A127" s="277"/>
      <c r="B127" s="278">
        <v>31</v>
      </c>
      <c r="C127" s="278"/>
      <c r="D127" s="278"/>
      <c r="E127" s="278"/>
      <c r="F127" s="278">
        <v>0</v>
      </c>
      <c r="G127" s="278">
        <v>0</v>
      </c>
      <c r="H127" s="278">
        <v>0</v>
      </c>
      <c r="I127" s="278">
        <v>0</v>
      </c>
      <c r="J127" s="278">
        <v>2</v>
      </c>
      <c r="K127" s="278">
        <v>2</v>
      </c>
      <c r="L127" s="278">
        <v>0</v>
      </c>
      <c r="M127" s="278">
        <v>0</v>
      </c>
      <c r="N127" s="278">
        <v>0</v>
      </c>
    </row>
    <row r="128" spans="1:14" ht="17">
      <c r="A128" s="279"/>
      <c r="B128" s="280">
        <v>32</v>
      </c>
      <c r="C128" s="280"/>
      <c r="D128" s="280"/>
      <c r="E128" s="280"/>
      <c r="F128" s="280">
        <v>0</v>
      </c>
      <c r="G128" s="280">
        <v>0</v>
      </c>
      <c r="H128" s="280">
        <v>0</v>
      </c>
      <c r="I128" s="280">
        <v>0</v>
      </c>
      <c r="J128" s="280">
        <v>3</v>
      </c>
      <c r="K128" s="280">
        <v>3</v>
      </c>
      <c r="L128" s="280">
        <v>0</v>
      </c>
      <c r="M128" s="280">
        <v>0</v>
      </c>
      <c r="N128" s="280">
        <v>0</v>
      </c>
    </row>
    <row r="129" spans="1:14" ht="17">
      <c r="A129" s="277"/>
      <c r="B129" s="278">
        <v>33</v>
      </c>
      <c r="C129" s="278"/>
      <c r="D129" s="278"/>
      <c r="E129" s="278"/>
      <c r="F129" s="278">
        <v>0</v>
      </c>
      <c r="G129" s="278">
        <v>0</v>
      </c>
      <c r="H129" s="278">
        <v>0</v>
      </c>
      <c r="I129" s="278">
        <v>1</v>
      </c>
      <c r="J129" s="278">
        <v>6</v>
      </c>
      <c r="K129" s="278">
        <v>7</v>
      </c>
      <c r="L129" s="278">
        <v>0</v>
      </c>
      <c r="M129" s="278">
        <v>0</v>
      </c>
      <c r="N129" s="278">
        <v>0</v>
      </c>
    </row>
    <row r="130" spans="1:14" ht="17">
      <c r="A130" s="279"/>
      <c r="B130" s="280">
        <v>34</v>
      </c>
      <c r="C130" s="280"/>
      <c r="D130" s="280"/>
      <c r="E130" s="280"/>
      <c r="F130" s="280">
        <v>0</v>
      </c>
      <c r="G130" s="280">
        <v>0</v>
      </c>
      <c r="H130" s="280">
        <v>0</v>
      </c>
      <c r="I130" s="280">
        <v>2</v>
      </c>
      <c r="J130" s="280">
        <v>9</v>
      </c>
      <c r="K130" s="280">
        <v>11</v>
      </c>
      <c r="L130" s="280">
        <v>0</v>
      </c>
      <c r="M130" s="280">
        <v>0</v>
      </c>
      <c r="N130" s="280">
        <v>0</v>
      </c>
    </row>
    <row r="131" spans="1:14" ht="17">
      <c r="A131" s="277"/>
      <c r="B131" s="278">
        <v>35</v>
      </c>
      <c r="C131" s="278"/>
      <c r="D131" s="278"/>
      <c r="E131" s="278"/>
      <c r="F131" s="278">
        <v>0</v>
      </c>
      <c r="G131" s="278">
        <v>0</v>
      </c>
      <c r="H131" s="278">
        <v>0</v>
      </c>
      <c r="I131" s="278">
        <v>2</v>
      </c>
      <c r="J131" s="278">
        <v>11</v>
      </c>
      <c r="K131" s="278">
        <v>13</v>
      </c>
      <c r="L131" s="278">
        <v>0</v>
      </c>
      <c r="M131" s="278">
        <v>2</v>
      </c>
      <c r="N131" s="278">
        <v>2</v>
      </c>
    </row>
    <row r="132" spans="1:14" ht="17">
      <c r="A132" s="279"/>
      <c r="B132" s="280">
        <v>36</v>
      </c>
      <c r="C132" s="280"/>
      <c r="D132" s="280"/>
      <c r="E132" s="280"/>
      <c r="F132" s="280">
        <v>0</v>
      </c>
      <c r="G132" s="280">
        <v>0</v>
      </c>
      <c r="H132" s="280">
        <v>0</v>
      </c>
      <c r="I132" s="280">
        <v>4</v>
      </c>
      <c r="J132" s="280">
        <v>15</v>
      </c>
      <c r="K132" s="280">
        <v>19</v>
      </c>
      <c r="L132" s="280">
        <v>0</v>
      </c>
      <c r="M132" s="280">
        <v>9</v>
      </c>
      <c r="N132" s="280">
        <v>9</v>
      </c>
    </row>
    <row r="133" spans="1:14" ht="17">
      <c r="A133" s="277"/>
      <c r="B133" s="278">
        <v>37</v>
      </c>
      <c r="C133" s="278"/>
      <c r="D133" s="278"/>
      <c r="E133" s="278"/>
      <c r="F133" s="278">
        <v>0</v>
      </c>
      <c r="G133" s="278">
        <v>0</v>
      </c>
      <c r="H133" s="278">
        <v>0</v>
      </c>
      <c r="I133" s="278">
        <v>3</v>
      </c>
      <c r="J133" s="278">
        <v>12</v>
      </c>
      <c r="K133" s="278">
        <v>15</v>
      </c>
      <c r="L133" s="278">
        <v>0</v>
      </c>
      <c r="M133" s="278">
        <v>2</v>
      </c>
      <c r="N133" s="278">
        <v>2</v>
      </c>
    </row>
    <row r="134" spans="1:14" ht="17">
      <c r="A134" s="279"/>
      <c r="B134" s="280">
        <v>38</v>
      </c>
      <c r="C134" s="280"/>
      <c r="D134" s="280"/>
      <c r="E134" s="280"/>
      <c r="F134" s="280">
        <v>0</v>
      </c>
      <c r="G134" s="280">
        <v>0</v>
      </c>
      <c r="H134" s="280">
        <v>0</v>
      </c>
      <c r="I134" s="280">
        <v>3</v>
      </c>
      <c r="J134" s="280">
        <v>14</v>
      </c>
      <c r="K134" s="280">
        <v>17</v>
      </c>
      <c r="L134" s="280">
        <v>0</v>
      </c>
      <c r="M134" s="280">
        <v>5</v>
      </c>
      <c r="N134" s="280">
        <v>5</v>
      </c>
    </row>
    <row r="135" spans="1:14" ht="17">
      <c r="A135" s="277"/>
      <c r="B135" s="278">
        <v>39</v>
      </c>
      <c r="C135" s="278"/>
      <c r="D135" s="278"/>
      <c r="E135" s="278"/>
      <c r="F135" s="278">
        <v>1</v>
      </c>
      <c r="G135" s="278">
        <v>22</v>
      </c>
      <c r="H135" s="278">
        <v>23</v>
      </c>
      <c r="I135" s="278">
        <v>5</v>
      </c>
      <c r="J135" s="278">
        <v>18</v>
      </c>
      <c r="K135" s="278">
        <v>23</v>
      </c>
      <c r="L135" s="278">
        <v>0</v>
      </c>
      <c r="M135" s="278">
        <v>8</v>
      </c>
      <c r="N135" s="278">
        <v>8</v>
      </c>
    </row>
    <row r="136" spans="1:14" ht="17">
      <c r="A136" s="279"/>
      <c r="B136" s="280">
        <v>40</v>
      </c>
      <c r="C136" s="280"/>
      <c r="D136" s="280"/>
      <c r="E136" s="280"/>
      <c r="F136" s="280">
        <v>3</v>
      </c>
      <c r="G136" s="280">
        <v>24</v>
      </c>
      <c r="H136" s="280">
        <v>27</v>
      </c>
      <c r="I136" s="280">
        <v>9</v>
      </c>
      <c r="J136" s="280">
        <v>24</v>
      </c>
      <c r="K136" s="280">
        <v>33</v>
      </c>
      <c r="L136" s="280">
        <v>6</v>
      </c>
      <c r="M136" s="280">
        <v>15</v>
      </c>
      <c r="N136" s="280">
        <v>21</v>
      </c>
    </row>
    <row r="137" spans="1:14" ht="17">
      <c r="A137" s="277"/>
      <c r="B137" s="278">
        <v>41</v>
      </c>
      <c r="C137" s="278"/>
      <c r="D137" s="278"/>
      <c r="E137" s="278"/>
      <c r="F137" s="278">
        <v>2</v>
      </c>
      <c r="G137" s="278">
        <v>35</v>
      </c>
      <c r="H137" s="278">
        <v>37</v>
      </c>
      <c r="I137" s="278">
        <v>12</v>
      </c>
      <c r="J137" s="278">
        <v>28</v>
      </c>
      <c r="K137" s="278">
        <v>40</v>
      </c>
      <c r="L137" s="278">
        <v>0</v>
      </c>
      <c r="M137" s="278">
        <v>11</v>
      </c>
      <c r="N137" s="278">
        <v>11</v>
      </c>
    </row>
    <row r="138" spans="1:14" ht="17">
      <c r="A138" s="279"/>
      <c r="B138" s="280">
        <v>42</v>
      </c>
      <c r="C138" s="280"/>
      <c r="D138" s="280"/>
      <c r="E138" s="280"/>
      <c r="F138" s="280">
        <v>2</v>
      </c>
      <c r="G138" s="280">
        <v>34</v>
      </c>
      <c r="H138" s="280">
        <v>36</v>
      </c>
      <c r="I138" s="280">
        <v>8</v>
      </c>
      <c r="J138" s="280">
        <v>24</v>
      </c>
      <c r="K138" s="280">
        <v>32</v>
      </c>
      <c r="L138" s="280">
        <v>0</v>
      </c>
      <c r="M138" s="280">
        <v>2</v>
      </c>
      <c r="N138" s="280">
        <v>2</v>
      </c>
    </row>
    <row r="139" spans="1:14" ht="17">
      <c r="A139" s="277"/>
      <c r="B139" s="278">
        <v>43</v>
      </c>
      <c r="C139" s="278">
        <v>6</v>
      </c>
      <c r="D139" s="278">
        <v>13</v>
      </c>
      <c r="E139" s="278">
        <v>19</v>
      </c>
      <c r="F139" s="278">
        <v>2</v>
      </c>
      <c r="G139" s="278">
        <v>30</v>
      </c>
      <c r="H139" s="278">
        <v>32</v>
      </c>
      <c r="I139" s="278">
        <v>7</v>
      </c>
      <c r="J139" s="278">
        <v>20</v>
      </c>
      <c r="K139" s="278">
        <v>27</v>
      </c>
      <c r="L139" s="278">
        <v>0</v>
      </c>
      <c r="M139" s="278">
        <v>1</v>
      </c>
      <c r="N139" s="278">
        <v>1</v>
      </c>
    </row>
    <row r="140" spans="1:14" ht="17">
      <c r="A140" s="279"/>
      <c r="B140" s="280">
        <v>44</v>
      </c>
      <c r="C140" s="280">
        <v>11</v>
      </c>
      <c r="D140" s="280">
        <v>23</v>
      </c>
      <c r="E140" s="280">
        <v>34</v>
      </c>
      <c r="F140" s="280">
        <v>1</v>
      </c>
      <c r="G140" s="280">
        <v>21</v>
      </c>
      <c r="H140" s="280">
        <v>22</v>
      </c>
      <c r="I140" s="280">
        <v>6</v>
      </c>
      <c r="J140" s="280">
        <v>19</v>
      </c>
      <c r="K140" s="280">
        <v>25</v>
      </c>
      <c r="L140" s="280">
        <v>0</v>
      </c>
      <c r="M140" s="280">
        <v>2</v>
      </c>
      <c r="N140" s="280">
        <v>2</v>
      </c>
    </row>
    <row r="141" spans="1:14" ht="17">
      <c r="A141" s="277"/>
      <c r="B141" s="278">
        <v>45</v>
      </c>
      <c r="C141" s="278">
        <v>1</v>
      </c>
      <c r="D141" s="278">
        <v>18</v>
      </c>
      <c r="E141" s="278">
        <v>19</v>
      </c>
      <c r="F141" s="278">
        <v>1</v>
      </c>
      <c r="G141" s="278">
        <v>19</v>
      </c>
      <c r="H141" s="278">
        <v>20</v>
      </c>
      <c r="I141" s="278">
        <v>6</v>
      </c>
      <c r="J141" s="278">
        <v>19</v>
      </c>
      <c r="K141" s="278">
        <v>25</v>
      </c>
      <c r="L141" s="278">
        <v>0</v>
      </c>
      <c r="M141" s="278">
        <v>3</v>
      </c>
      <c r="N141" s="278">
        <v>3</v>
      </c>
    </row>
    <row r="142" spans="1:14" ht="17">
      <c r="A142" s="279"/>
      <c r="B142" s="280">
        <v>46</v>
      </c>
      <c r="C142" s="280">
        <v>1</v>
      </c>
      <c r="D142" s="280">
        <v>19</v>
      </c>
      <c r="E142" s="280">
        <v>20</v>
      </c>
      <c r="F142" s="280">
        <v>0</v>
      </c>
      <c r="G142" s="280">
        <v>16</v>
      </c>
      <c r="H142" s="280">
        <v>16</v>
      </c>
      <c r="I142" s="280">
        <v>6</v>
      </c>
      <c r="J142" s="280">
        <v>21</v>
      </c>
      <c r="K142" s="280">
        <v>27</v>
      </c>
      <c r="L142" s="280">
        <v>0</v>
      </c>
      <c r="M142" s="280">
        <v>2</v>
      </c>
      <c r="N142" s="280">
        <v>2</v>
      </c>
    </row>
    <row r="143" spans="1:14" ht="17">
      <c r="A143" s="277"/>
      <c r="B143" s="278">
        <v>47</v>
      </c>
      <c r="C143" s="278">
        <v>4</v>
      </c>
      <c r="D143" s="278">
        <v>32</v>
      </c>
      <c r="E143" s="278">
        <v>36</v>
      </c>
      <c r="F143" s="278">
        <v>0</v>
      </c>
      <c r="G143" s="278">
        <v>17</v>
      </c>
      <c r="H143" s="278">
        <v>17</v>
      </c>
      <c r="I143" s="278">
        <v>8</v>
      </c>
      <c r="J143" s="278">
        <v>25</v>
      </c>
      <c r="K143" s="278">
        <v>33</v>
      </c>
      <c r="L143" s="278">
        <v>0</v>
      </c>
      <c r="M143" s="278">
        <v>7</v>
      </c>
      <c r="N143" s="278">
        <v>7</v>
      </c>
    </row>
    <row r="144" spans="1:14" ht="17">
      <c r="A144" s="279"/>
      <c r="B144" s="280">
        <v>48</v>
      </c>
      <c r="C144" s="280">
        <v>0</v>
      </c>
      <c r="D144" s="280">
        <v>14</v>
      </c>
      <c r="E144" s="280">
        <v>14</v>
      </c>
      <c r="F144" s="280">
        <v>0</v>
      </c>
      <c r="G144" s="280">
        <v>10</v>
      </c>
      <c r="H144" s="280">
        <v>10</v>
      </c>
      <c r="I144" s="280">
        <v>8</v>
      </c>
      <c r="J144" s="280">
        <v>25</v>
      </c>
      <c r="K144" s="280">
        <v>33</v>
      </c>
      <c r="L144" s="280">
        <v>0</v>
      </c>
      <c r="M144" s="280">
        <v>2</v>
      </c>
      <c r="N144" s="280">
        <v>2</v>
      </c>
    </row>
    <row r="145" spans="1:14" ht="17">
      <c r="A145" s="277"/>
      <c r="B145" s="278">
        <v>49</v>
      </c>
      <c r="C145" s="278">
        <v>0</v>
      </c>
      <c r="D145" s="278">
        <v>10</v>
      </c>
      <c r="E145" s="278">
        <v>10</v>
      </c>
      <c r="F145" s="278">
        <v>0</v>
      </c>
      <c r="G145" s="278">
        <v>12</v>
      </c>
      <c r="H145" s="278">
        <v>12</v>
      </c>
      <c r="I145" s="278">
        <v>12</v>
      </c>
      <c r="J145" s="278">
        <v>29</v>
      </c>
      <c r="K145" s="278">
        <v>41</v>
      </c>
      <c r="L145" s="278">
        <v>0</v>
      </c>
      <c r="M145" s="278">
        <v>3</v>
      </c>
      <c r="N145" s="278">
        <v>3</v>
      </c>
    </row>
    <row r="146" spans="1:14" ht="17">
      <c r="A146" s="279"/>
      <c r="B146" s="280">
        <v>50</v>
      </c>
      <c r="C146" s="280">
        <v>0</v>
      </c>
      <c r="D146" s="280">
        <v>16</v>
      </c>
      <c r="E146" s="280">
        <v>16</v>
      </c>
      <c r="F146" s="280">
        <v>0</v>
      </c>
      <c r="G146" s="280">
        <v>31</v>
      </c>
      <c r="H146" s="280">
        <v>31</v>
      </c>
      <c r="I146" s="280">
        <v>15</v>
      </c>
      <c r="J146" s="280">
        <v>34</v>
      </c>
      <c r="K146" s="280">
        <v>49</v>
      </c>
      <c r="L146" s="280">
        <v>0</v>
      </c>
      <c r="M146" s="280">
        <v>5</v>
      </c>
      <c r="N146" s="280">
        <v>5</v>
      </c>
    </row>
    <row r="147" spans="1:14" ht="17">
      <c r="A147" s="277"/>
      <c r="B147" s="278">
        <v>51</v>
      </c>
      <c r="C147" s="278">
        <v>0</v>
      </c>
      <c r="D147" s="278">
        <v>14</v>
      </c>
      <c r="E147" s="278">
        <v>14</v>
      </c>
      <c r="F147" s="278">
        <v>0</v>
      </c>
      <c r="G147" s="278">
        <v>28</v>
      </c>
      <c r="H147" s="278">
        <v>28</v>
      </c>
      <c r="I147" s="278">
        <v>17</v>
      </c>
      <c r="J147" s="278">
        <v>36</v>
      </c>
      <c r="K147" s="278">
        <v>53</v>
      </c>
      <c r="L147" s="278">
        <v>1</v>
      </c>
      <c r="M147" s="278">
        <v>10</v>
      </c>
      <c r="N147" s="278">
        <v>11</v>
      </c>
    </row>
    <row r="148" spans="1:14" ht="17">
      <c r="A148" s="279"/>
      <c r="B148" s="280">
        <v>52</v>
      </c>
      <c r="C148" s="280">
        <v>0</v>
      </c>
      <c r="D148" s="280">
        <v>12</v>
      </c>
      <c r="E148" s="280">
        <v>12</v>
      </c>
      <c r="F148" s="280">
        <v>1</v>
      </c>
      <c r="G148" s="280">
        <v>32</v>
      </c>
      <c r="H148" s="280">
        <v>33</v>
      </c>
      <c r="I148" s="280">
        <v>15</v>
      </c>
      <c r="J148" s="280">
        <v>34</v>
      </c>
      <c r="K148" s="280">
        <v>49</v>
      </c>
      <c r="L148" s="280">
        <v>2</v>
      </c>
      <c r="M148" s="280">
        <v>10</v>
      </c>
      <c r="N148" s="280">
        <v>12</v>
      </c>
    </row>
    <row r="149" spans="1:14" ht="17">
      <c r="A149" s="277">
        <v>2020</v>
      </c>
      <c r="B149" s="278">
        <v>1</v>
      </c>
      <c r="C149" s="278">
        <v>0</v>
      </c>
      <c r="D149" s="278">
        <v>8</v>
      </c>
      <c r="E149" s="278">
        <v>8</v>
      </c>
      <c r="F149" s="278">
        <v>0</v>
      </c>
      <c r="G149" s="278">
        <v>28</v>
      </c>
      <c r="H149" s="278">
        <v>28</v>
      </c>
      <c r="I149" s="278">
        <v>11</v>
      </c>
      <c r="J149" s="278">
        <v>33</v>
      </c>
      <c r="K149" s="278">
        <v>44</v>
      </c>
      <c r="L149" s="278">
        <v>0</v>
      </c>
      <c r="M149" s="278">
        <v>7</v>
      </c>
      <c r="N149" s="278">
        <v>7</v>
      </c>
    </row>
    <row r="150" spans="1:14" ht="17">
      <c r="A150" s="279"/>
      <c r="B150" s="280">
        <v>2</v>
      </c>
      <c r="C150" s="280">
        <v>0</v>
      </c>
      <c r="D150" s="280">
        <v>6</v>
      </c>
      <c r="E150" s="280">
        <v>6</v>
      </c>
      <c r="F150" s="280">
        <v>0</v>
      </c>
      <c r="G150" s="280">
        <v>10</v>
      </c>
      <c r="H150" s="280">
        <v>10</v>
      </c>
      <c r="I150" s="280">
        <v>3</v>
      </c>
      <c r="J150" s="280">
        <v>28</v>
      </c>
      <c r="K150" s="280">
        <v>31</v>
      </c>
      <c r="L150" s="280">
        <v>2</v>
      </c>
      <c r="M150" s="280">
        <v>14</v>
      </c>
      <c r="N150" s="280">
        <v>16</v>
      </c>
    </row>
    <row r="151" spans="1:14" ht="17">
      <c r="A151" s="277"/>
      <c r="B151" s="278">
        <v>3</v>
      </c>
      <c r="C151" s="278">
        <v>0</v>
      </c>
      <c r="D151" s="278">
        <v>4</v>
      </c>
      <c r="E151" s="278">
        <v>4</v>
      </c>
      <c r="F151" s="278">
        <v>0</v>
      </c>
      <c r="G151" s="278">
        <v>7</v>
      </c>
      <c r="H151" s="278">
        <v>7</v>
      </c>
      <c r="I151" s="278">
        <v>0</v>
      </c>
      <c r="J151" s="278">
        <v>24</v>
      </c>
      <c r="K151" s="278">
        <v>24</v>
      </c>
      <c r="L151" s="278">
        <v>2</v>
      </c>
      <c r="M151" s="278">
        <v>12</v>
      </c>
      <c r="N151" s="278">
        <v>14</v>
      </c>
    </row>
    <row r="152" spans="1:14" ht="17">
      <c r="A152" s="279"/>
      <c r="B152" s="280">
        <v>4</v>
      </c>
      <c r="C152" s="280">
        <v>0</v>
      </c>
      <c r="D152" s="280">
        <v>2</v>
      </c>
      <c r="E152" s="280">
        <v>2</v>
      </c>
      <c r="F152" s="280">
        <v>0</v>
      </c>
      <c r="G152" s="280">
        <v>4</v>
      </c>
      <c r="H152" s="280">
        <v>4</v>
      </c>
      <c r="I152" s="280"/>
      <c r="J152" s="280"/>
      <c r="K152" s="280"/>
      <c r="L152" s="280">
        <v>1</v>
      </c>
      <c r="M152" s="280">
        <v>10</v>
      </c>
      <c r="N152" s="280">
        <v>11</v>
      </c>
    </row>
    <row r="153" spans="1:14" ht="17">
      <c r="A153" s="277"/>
      <c r="B153" s="278">
        <v>5</v>
      </c>
      <c r="C153" s="278">
        <v>0</v>
      </c>
      <c r="D153" s="278">
        <v>3</v>
      </c>
      <c r="E153" s="278">
        <v>3</v>
      </c>
      <c r="F153" s="278">
        <v>0</v>
      </c>
      <c r="G153" s="278">
        <v>8</v>
      </c>
      <c r="H153" s="278">
        <v>8</v>
      </c>
      <c r="I153" s="278"/>
      <c r="J153" s="278"/>
      <c r="K153" s="278"/>
      <c r="L153" s="278">
        <v>0</v>
      </c>
      <c r="M153" s="278">
        <v>9</v>
      </c>
      <c r="N153" s="278">
        <v>9</v>
      </c>
    </row>
    <row r="154" spans="1:14" ht="17">
      <c r="A154" s="279"/>
      <c r="B154" s="280">
        <v>6</v>
      </c>
      <c r="C154" s="280">
        <v>0</v>
      </c>
      <c r="D154" s="280">
        <v>3</v>
      </c>
      <c r="E154" s="280">
        <v>3</v>
      </c>
      <c r="F154" s="280">
        <v>0</v>
      </c>
      <c r="G154" s="280">
        <v>8</v>
      </c>
      <c r="H154" s="280">
        <v>8</v>
      </c>
      <c r="I154" s="280"/>
      <c r="J154" s="280"/>
      <c r="K154" s="280"/>
      <c r="L154" s="280">
        <v>0</v>
      </c>
      <c r="M154" s="280">
        <v>14</v>
      </c>
      <c r="N154" s="280">
        <v>14</v>
      </c>
    </row>
    <row r="155" spans="1:14" ht="17">
      <c r="A155" s="277"/>
      <c r="B155" s="278">
        <v>7</v>
      </c>
      <c r="C155" s="278">
        <v>0</v>
      </c>
      <c r="D155" s="278">
        <v>2</v>
      </c>
      <c r="E155" s="278">
        <v>2</v>
      </c>
      <c r="F155" s="278">
        <v>0</v>
      </c>
      <c r="G155" s="278">
        <v>7</v>
      </c>
      <c r="H155" s="278">
        <v>7</v>
      </c>
      <c r="I155" s="278"/>
      <c r="J155" s="278"/>
      <c r="K155" s="278"/>
      <c r="L155" s="278">
        <v>1</v>
      </c>
      <c r="M155" s="278">
        <v>16</v>
      </c>
      <c r="N155" s="278">
        <v>17</v>
      </c>
    </row>
    <row r="156" spans="1:14" ht="17">
      <c r="A156" s="279"/>
      <c r="B156" s="280">
        <v>8</v>
      </c>
      <c r="C156" s="280">
        <v>0</v>
      </c>
      <c r="D156" s="280">
        <v>1</v>
      </c>
      <c r="E156" s="280">
        <v>1</v>
      </c>
      <c r="F156" s="280">
        <v>0</v>
      </c>
      <c r="G156" s="280">
        <v>4</v>
      </c>
      <c r="H156" s="280">
        <v>4</v>
      </c>
      <c r="I156" s="280"/>
      <c r="J156" s="280"/>
      <c r="K156" s="280"/>
      <c r="L156" s="280">
        <v>0</v>
      </c>
      <c r="M156" s="280">
        <v>12</v>
      </c>
      <c r="N156" s="280">
        <v>12</v>
      </c>
    </row>
    <row r="157" spans="1:14" ht="17">
      <c r="A157" s="277"/>
      <c r="B157" s="278">
        <v>9</v>
      </c>
      <c r="C157" s="278">
        <v>0</v>
      </c>
      <c r="D157" s="278">
        <v>3</v>
      </c>
      <c r="E157" s="278">
        <v>3</v>
      </c>
      <c r="F157" s="278">
        <v>0</v>
      </c>
      <c r="G157" s="278">
        <v>4</v>
      </c>
      <c r="H157" s="278">
        <v>4</v>
      </c>
      <c r="I157" s="278"/>
      <c r="J157" s="278"/>
      <c r="K157" s="278"/>
      <c r="L157" s="278">
        <v>0</v>
      </c>
      <c r="M157" s="278">
        <v>11</v>
      </c>
      <c r="N157" s="278">
        <v>11</v>
      </c>
    </row>
    <row r="158" spans="1:14" ht="17">
      <c r="A158" s="279"/>
      <c r="B158" s="280">
        <v>10</v>
      </c>
      <c r="C158" s="280">
        <v>2</v>
      </c>
      <c r="D158" s="280">
        <v>21</v>
      </c>
      <c r="E158" s="280">
        <v>23</v>
      </c>
      <c r="F158" s="280">
        <v>1</v>
      </c>
      <c r="G158" s="280">
        <v>17</v>
      </c>
      <c r="H158" s="280">
        <v>18</v>
      </c>
      <c r="I158" s="280"/>
      <c r="J158" s="280"/>
      <c r="K158" s="280"/>
      <c r="L158" s="280">
        <v>1</v>
      </c>
      <c r="M158" s="280">
        <v>19</v>
      </c>
      <c r="N158" s="280">
        <v>20</v>
      </c>
    </row>
    <row r="159" spans="1:14" ht="17">
      <c r="A159" s="277"/>
      <c r="B159" s="278">
        <v>11</v>
      </c>
      <c r="C159" s="278">
        <v>5</v>
      </c>
      <c r="D159" s="278">
        <v>25</v>
      </c>
      <c r="E159" s="278">
        <v>30</v>
      </c>
      <c r="F159" s="278">
        <v>4</v>
      </c>
      <c r="G159" s="278">
        <v>24</v>
      </c>
      <c r="H159" s="278">
        <v>28</v>
      </c>
      <c r="I159" s="278"/>
      <c r="J159" s="278"/>
      <c r="K159" s="278"/>
      <c r="L159" s="278">
        <v>0</v>
      </c>
      <c r="M159" s="278">
        <v>19</v>
      </c>
      <c r="N159" s="278">
        <v>19</v>
      </c>
    </row>
    <row r="160" spans="1:14" ht="17">
      <c r="A160" s="279"/>
      <c r="B160" s="280">
        <v>12</v>
      </c>
      <c r="C160" s="280">
        <v>4</v>
      </c>
      <c r="D160" s="280">
        <v>25</v>
      </c>
      <c r="E160" s="280">
        <v>29</v>
      </c>
      <c r="F160" s="280">
        <v>5</v>
      </c>
      <c r="G160" s="280">
        <v>25</v>
      </c>
      <c r="H160" s="280">
        <v>30</v>
      </c>
      <c r="I160" s="280"/>
      <c r="J160" s="280"/>
      <c r="K160" s="280"/>
      <c r="L160" s="280">
        <v>0</v>
      </c>
      <c r="M160" s="280">
        <v>5</v>
      </c>
      <c r="N160" s="280">
        <v>5</v>
      </c>
    </row>
    <row r="161" spans="1:14" ht="17">
      <c r="A161" s="277"/>
      <c r="B161" s="278">
        <v>13</v>
      </c>
      <c r="C161" s="278">
        <v>1</v>
      </c>
      <c r="D161" s="278">
        <v>21</v>
      </c>
      <c r="E161" s="278">
        <v>22</v>
      </c>
      <c r="F161" s="278">
        <v>2</v>
      </c>
      <c r="G161" s="278">
        <v>22</v>
      </c>
      <c r="H161" s="278">
        <v>24</v>
      </c>
      <c r="I161" s="278"/>
      <c r="J161" s="278"/>
      <c r="K161" s="278"/>
      <c r="L161" s="278">
        <v>0</v>
      </c>
      <c r="M161" s="278">
        <v>5</v>
      </c>
      <c r="N161" s="278">
        <v>5</v>
      </c>
    </row>
    <row r="162" spans="1:14" ht="17">
      <c r="A162" s="279"/>
      <c r="B162" s="280">
        <v>14</v>
      </c>
      <c r="C162" s="280">
        <v>0</v>
      </c>
      <c r="D162" s="280">
        <v>13</v>
      </c>
      <c r="E162" s="280">
        <v>13</v>
      </c>
      <c r="F162" s="280">
        <v>1</v>
      </c>
      <c r="G162" s="280">
        <v>16</v>
      </c>
      <c r="H162" s="280">
        <v>17</v>
      </c>
      <c r="I162" s="280"/>
      <c r="J162" s="280"/>
      <c r="K162" s="280"/>
      <c r="L162" s="280">
        <v>0</v>
      </c>
      <c r="M162" s="280">
        <v>3</v>
      </c>
      <c r="N162" s="280">
        <v>3</v>
      </c>
    </row>
    <row r="163" spans="1:14" ht="17">
      <c r="A163" s="277"/>
      <c r="B163" s="278">
        <v>15</v>
      </c>
      <c r="C163" s="278">
        <v>0</v>
      </c>
      <c r="D163" s="278">
        <v>12</v>
      </c>
      <c r="E163" s="278">
        <v>12</v>
      </c>
      <c r="F163" s="278">
        <v>0</v>
      </c>
      <c r="G163" s="278">
        <v>12</v>
      </c>
      <c r="H163" s="278">
        <v>12</v>
      </c>
      <c r="I163" s="278"/>
      <c r="J163" s="278"/>
      <c r="K163" s="278"/>
      <c r="L163" s="278">
        <v>0</v>
      </c>
      <c r="M163" s="278">
        <v>4</v>
      </c>
      <c r="N163" s="278">
        <v>4</v>
      </c>
    </row>
    <row r="164" spans="1:14" ht="17">
      <c r="A164" s="279"/>
      <c r="B164" s="280">
        <v>16</v>
      </c>
      <c r="C164" s="280">
        <v>0</v>
      </c>
      <c r="D164" s="280">
        <v>13</v>
      </c>
      <c r="E164" s="280">
        <v>13</v>
      </c>
      <c r="F164" s="280">
        <v>0</v>
      </c>
      <c r="G164" s="280">
        <v>12</v>
      </c>
      <c r="H164" s="280">
        <v>12</v>
      </c>
      <c r="I164" s="280"/>
      <c r="J164" s="280"/>
      <c r="K164" s="280"/>
      <c r="L164" s="280">
        <v>0</v>
      </c>
      <c r="M164" s="280">
        <v>4</v>
      </c>
      <c r="N164" s="280">
        <v>4</v>
      </c>
    </row>
    <row r="165" spans="1:14" ht="17">
      <c r="A165" s="277"/>
      <c r="B165" s="278">
        <v>17</v>
      </c>
      <c r="C165" s="278">
        <v>0</v>
      </c>
      <c r="D165" s="278">
        <v>18</v>
      </c>
      <c r="E165" s="278">
        <v>18</v>
      </c>
      <c r="F165" s="278">
        <v>0</v>
      </c>
      <c r="G165" s="278">
        <v>11</v>
      </c>
      <c r="H165" s="278">
        <v>11</v>
      </c>
      <c r="I165" s="278">
        <v>0</v>
      </c>
      <c r="J165" s="278">
        <v>0</v>
      </c>
      <c r="K165" s="278">
        <v>0</v>
      </c>
      <c r="L165" s="278">
        <v>0</v>
      </c>
      <c r="M165" s="278">
        <v>4</v>
      </c>
      <c r="N165" s="278">
        <v>4</v>
      </c>
    </row>
    <row r="166" spans="1:14" ht="17">
      <c r="A166" s="279"/>
      <c r="B166" s="280">
        <v>18</v>
      </c>
      <c r="C166" s="280">
        <v>0</v>
      </c>
      <c r="D166" s="280">
        <v>14</v>
      </c>
      <c r="E166" s="280">
        <v>14</v>
      </c>
      <c r="F166" s="280">
        <v>0</v>
      </c>
      <c r="G166" s="280">
        <v>8</v>
      </c>
      <c r="H166" s="280">
        <v>8</v>
      </c>
      <c r="I166" s="280">
        <v>0</v>
      </c>
      <c r="J166" s="280">
        <v>0</v>
      </c>
      <c r="K166" s="280">
        <v>0</v>
      </c>
      <c r="L166" s="280"/>
      <c r="M166" s="280"/>
      <c r="N166" s="280"/>
    </row>
    <row r="167" spans="1:14" ht="17">
      <c r="A167" s="277"/>
      <c r="B167" s="278">
        <v>19</v>
      </c>
      <c r="C167" s="278">
        <v>0</v>
      </c>
      <c r="D167" s="278">
        <v>11</v>
      </c>
      <c r="E167" s="278">
        <v>11</v>
      </c>
      <c r="F167" s="278">
        <v>0</v>
      </c>
      <c r="G167" s="278">
        <v>7</v>
      </c>
      <c r="H167" s="278">
        <v>7</v>
      </c>
      <c r="I167" s="278">
        <v>0</v>
      </c>
      <c r="J167" s="278">
        <v>10</v>
      </c>
      <c r="K167" s="278">
        <v>10</v>
      </c>
      <c r="L167" s="278"/>
      <c r="M167" s="278"/>
      <c r="N167" s="278"/>
    </row>
    <row r="168" spans="1:14" ht="17">
      <c r="A168" s="279"/>
      <c r="B168" s="280">
        <v>20</v>
      </c>
      <c r="C168" s="280">
        <v>0</v>
      </c>
      <c r="D168" s="280">
        <v>12</v>
      </c>
      <c r="E168" s="280">
        <v>12</v>
      </c>
      <c r="F168" s="280">
        <v>0</v>
      </c>
      <c r="G168" s="280">
        <v>5</v>
      </c>
      <c r="H168" s="280">
        <v>5</v>
      </c>
      <c r="I168" s="280">
        <v>0</v>
      </c>
      <c r="J168" s="280">
        <v>29</v>
      </c>
      <c r="K168" s="280">
        <v>29</v>
      </c>
      <c r="L168" s="280"/>
      <c r="M168" s="280"/>
      <c r="N168" s="280"/>
    </row>
    <row r="169" spans="1:14" ht="17">
      <c r="A169" s="277"/>
      <c r="B169" s="278">
        <v>21</v>
      </c>
      <c r="C169" s="278">
        <v>0</v>
      </c>
      <c r="D169" s="278">
        <v>12</v>
      </c>
      <c r="E169" s="278">
        <v>12</v>
      </c>
      <c r="F169" s="278">
        <v>0</v>
      </c>
      <c r="G169" s="278">
        <v>4</v>
      </c>
      <c r="H169" s="278">
        <v>4</v>
      </c>
      <c r="I169" s="278">
        <v>5</v>
      </c>
      <c r="J169" s="278">
        <v>53</v>
      </c>
      <c r="K169" s="278">
        <v>58</v>
      </c>
      <c r="L169" s="278"/>
      <c r="M169" s="278"/>
      <c r="N169" s="278"/>
    </row>
    <row r="170" spans="1:14" ht="17">
      <c r="A170" s="279"/>
      <c r="B170" s="280">
        <v>22</v>
      </c>
      <c r="C170" s="280">
        <v>0</v>
      </c>
      <c r="D170" s="280">
        <v>12</v>
      </c>
      <c r="E170" s="280">
        <v>12</v>
      </c>
      <c r="F170" s="280">
        <v>0</v>
      </c>
      <c r="G170" s="280">
        <v>2</v>
      </c>
      <c r="H170" s="280">
        <v>2</v>
      </c>
      <c r="I170" s="280">
        <v>7</v>
      </c>
      <c r="J170" s="280">
        <v>53</v>
      </c>
      <c r="K170" s="280">
        <v>60</v>
      </c>
      <c r="L170" s="280"/>
      <c r="M170" s="280"/>
      <c r="N170" s="280"/>
    </row>
    <row r="171" spans="1:14" ht="17">
      <c r="A171" s="277"/>
      <c r="B171" s="278">
        <v>23</v>
      </c>
      <c r="C171" s="278">
        <v>0</v>
      </c>
      <c r="D171" s="278">
        <v>6</v>
      </c>
      <c r="E171" s="278">
        <v>6</v>
      </c>
      <c r="F171" s="278">
        <v>0</v>
      </c>
      <c r="G171" s="278">
        <v>1</v>
      </c>
      <c r="H171" s="278">
        <v>1</v>
      </c>
      <c r="I171" s="278">
        <v>8</v>
      </c>
      <c r="J171" s="278">
        <v>62</v>
      </c>
      <c r="K171" s="278">
        <v>70</v>
      </c>
      <c r="L171" s="278"/>
      <c r="M171" s="278"/>
      <c r="N171" s="278"/>
    </row>
    <row r="172" spans="1:14" ht="17">
      <c r="A172" s="279"/>
      <c r="B172" s="280">
        <v>24</v>
      </c>
      <c r="C172" s="280">
        <v>0</v>
      </c>
      <c r="D172" s="280">
        <v>6</v>
      </c>
      <c r="E172" s="280">
        <v>6</v>
      </c>
      <c r="F172" s="280">
        <v>0</v>
      </c>
      <c r="G172" s="280">
        <v>1</v>
      </c>
      <c r="H172" s="280">
        <v>1</v>
      </c>
      <c r="I172" s="280">
        <v>8</v>
      </c>
      <c r="J172" s="280">
        <v>62</v>
      </c>
      <c r="K172" s="280">
        <v>70</v>
      </c>
      <c r="L172" s="280"/>
      <c r="M172" s="280"/>
      <c r="N172" s="280"/>
    </row>
    <row r="173" spans="1:14" ht="17">
      <c r="A173" s="277"/>
      <c r="B173" s="278">
        <v>25</v>
      </c>
      <c r="C173" s="278">
        <v>0</v>
      </c>
      <c r="D173" s="278">
        <v>6</v>
      </c>
      <c r="E173" s="278">
        <v>6</v>
      </c>
      <c r="F173" s="278">
        <v>0</v>
      </c>
      <c r="G173" s="278">
        <v>0</v>
      </c>
      <c r="H173" s="278">
        <v>0</v>
      </c>
      <c r="I173" s="278">
        <v>15</v>
      </c>
      <c r="J173" s="278">
        <v>55</v>
      </c>
      <c r="K173" s="278">
        <v>70</v>
      </c>
      <c r="L173" s="278"/>
      <c r="M173" s="278"/>
      <c r="N173" s="278"/>
    </row>
    <row r="174" spans="1:14" ht="17">
      <c r="A174" s="279"/>
      <c r="B174" s="280">
        <v>26</v>
      </c>
      <c r="C174" s="280">
        <v>0</v>
      </c>
      <c r="D174" s="280">
        <v>6</v>
      </c>
      <c r="E174" s="280">
        <v>6</v>
      </c>
      <c r="F174" s="280">
        <v>0</v>
      </c>
      <c r="G174" s="280">
        <v>0</v>
      </c>
      <c r="H174" s="280">
        <v>0</v>
      </c>
      <c r="I174" s="280">
        <v>18</v>
      </c>
      <c r="J174" s="280">
        <v>49</v>
      </c>
      <c r="K174" s="280">
        <v>67</v>
      </c>
      <c r="L174" s="280"/>
      <c r="M174" s="280"/>
      <c r="N174" s="280"/>
    </row>
    <row r="175" spans="1:14" ht="17">
      <c r="A175" s="277"/>
      <c r="B175" s="278">
        <v>27</v>
      </c>
      <c r="C175" s="278">
        <v>0</v>
      </c>
      <c r="D175" s="278">
        <v>6</v>
      </c>
      <c r="E175" s="278">
        <v>6</v>
      </c>
      <c r="F175" s="278">
        <v>0</v>
      </c>
      <c r="G175" s="278">
        <v>0</v>
      </c>
      <c r="H175" s="278">
        <v>0</v>
      </c>
      <c r="I175" s="278">
        <v>20</v>
      </c>
      <c r="J175" s="278">
        <v>44</v>
      </c>
      <c r="K175" s="278">
        <v>64</v>
      </c>
      <c r="L175" s="278"/>
      <c r="M175" s="278"/>
      <c r="N175" s="278"/>
    </row>
    <row r="176" spans="1:14" ht="17">
      <c r="A176" s="279"/>
      <c r="B176" s="280">
        <v>28</v>
      </c>
      <c r="C176" s="280">
        <v>0</v>
      </c>
      <c r="D176" s="280">
        <v>6</v>
      </c>
      <c r="E176" s="280">
        <v>6</v>
      </c>
      <c r="F176" s="280">
        <v>0</v>
      </c>
      <c r="G176" s="280">
        <v>0</v>
      </c>
      <c r="H176" s="280">
        <v>0</v>
      </c>
      <c r="I176" s="280">
        <v>20</v>
      </c>
      <c r="J176" s="280">
        <v>39</v>
      </c>
      <c r="K176" s="280">
        <v>59</v>
      </c>
      <c r="L176" s="280"/>
      <c r="M176" s="280"/>
      <c r="N176" s="280"/>
    </row>
    <row r="177" spans="1:14" ht="17">
      <c r="A177" s="277"/>
      <c r="B177" s="278">
        <v>29</v>
      </c>
      <c r="C177" s="278"/>
      <c r="D177" s="278"/>
      <c r="E177" s="278"/>
      <c r="F177" s="278">
        <v>0</v>
      </c>
      <c r="G177" s="278">
        <v>0</v>
      </c>
      <c r="H177" s="278">
        <v>0</v>
      </c>
      <c r="I177" s="278">
        <v>21</v>
      </c>
      <c r="J177" s="278">
        <v>38</v>
      </c>
      <c r="K177" s="278">
        <v>59</v>
      </c>
      <c r="L177" s="278">
        <v>0</v>
      </c>
      <c r="M177" s="278">
        <v>0</v>
      </c>
      <c r="N177" s="278">
        <v>0</v>
      </c>
    </row>
    <row r="178" spans="1:14" ht="17">
      <c r="A178" s="279"/>
      <c r="B178" s="280">
        <v>30</v>
      </c>
      <c r="C178" s="280"/>
      <c r="D178" s="280"/>
      <c r="E178" s="280"/>
      <c r="F178" s="280">
        <v>0</v>
      </c>
      <c r="G178" s="280">
        <v>0</v>
      </c>
      <c r="H178" s="280">
        <v>0</v>
      </c>
      <c r="I178" s="280">
        <v>22</v>
      </c>
      <c r="J178" s="280">
        <v>37</v>
      </c>
      <c r="K178" s="280">
        <v>59</v>
      </c>
      <c r="L178" s="280">
        <v>5</v>
      </c>
      <c r="M178" s="280">
        <v>88</v>
      </c>
      <c r="N178" s="280">
        <v>93</v>
      </c>
    </row>
    <row r="179" spans="1:14" ht="17">
      <c r="A179" s="277"/>
      <c r="B179" s="278">
        <v>31</v>
      </c>
      <c r="C179" s="278"/>
      <c r="D179" s="278"/>
      <c r="E179" s="278"/>
      <c r="F179" s="278">
        <v>0</v>
      </c>
      <c r="G179" s="278">
        <v>0</v>
      </c>
      <c r="H179" s="278">
        <v>0</v>
      </c>
      <c r="I179" s="278">
        <v>22</v>
      </c>
      <c r="J179" s="278">
        <v>34</v>
      </c>
      <c r="K179" s="278">
        <v>56</v>
      </c>
      <c r="L179" s="278">
        <v>9</v>
      </c>
      <c r="M179" s="278">
        <v>87</v>
      </c>
      <c r="N179" s="278">
        <v>96</v>
      </c>
    </row>
    <row r="180" spans="1:14" ht="17">
      <c r="A180" s="279"/>
      <c r="B180" s="280">
        <v>32</v>
      </c>
      <c r="C180" s="280"/>
      <c r="D180" s="280"/>
      <c r="E180" s="280"/>
      <c r="F180" s="280">
        <v>0</v>
      </c>
      <c r="G180" s="280">
        <v>0</v>
      </c>
      <c r="H180" s="280">
        <v>0</v>
      </c>
      <c r="I180" s="280">
        <v>24</v>
      </c>
      <c r="J180" s="280">
        <v>33</v>
      </c>
      <c r="K180" s="280">
        <v>57</v>
      </c>
      <c r="L180" s="280">
        <v>9</v>
      </c>
      <c r="M180" s="280">
        <v>80</v>
      </c>
      <c r="N180" s="280">
        <v>89</v>
      </c>
    </row>
    <row r="181" spans="1:14" ht="17">
      <c r="A181" s="277"/>
      <c r="B181" s="278">
        <v>33</v>
      </c>
      <c r="C181" s="278"/>
      <c r="D181" s="278"/>
      <c r="E181" s="278"/>
      <c r="F181" s="278">
        <v>0</v>
      </c>
      <c r="G181" s="278">
        <v>0</v>
      </c>
      <c r="H181" s="278">
        <v>0</v>
      </c>
      <c r="I181" s="278">
        <v>25</v>
      </c>
      <c r="J181" s="278">
        <v>33</v>
      </c>
      <c r="K181" s="278">
        <v>58</v>
      </c>
      <c r="L181" s="278">
        <v>12</v>
      </c>
      <c r="M181" s="278">
        <v>81</v>
      </c>
      <c r="N181" s="278">
        <v>93</v>
      </c>
    </row>
    <row r="182" spans="1:14" ht="17">
      <c r="A182" s="279"/>
      <c r="B182" s="280">
        <v>34</v>
      </c>
      <c r="C182" s="280"/>
      <c r="D182" s="280"/>
      <c r="E182" s="280"/>
      <c r="F182" s="280">
        <v>0</v>
      </c>
      <c r="G182" s="280">
        <v>0</v>
      </c>
      <c r="H182" s="280">
        <v>0</v>
      </c>
      <c r="I182" s="280">
        <v>27</v>
      </c>
      <c r="J182" s="280">
        <v>32</v>
      </c>
      <c r="K182" s="280">
        <v>59</v>
      </c>
      <c r="L182" s="280">
        <v>15</v>
      </c>
      <c r="M182" s="280">
        <v>80</v>
      </c>
      <c r="N182" s="280">
        <v>95</v>
      </c>
    </row>
    <row r="183" spans="1:14" ht="17">
      <c r="A183" s="277"/>
      <c r="B183" s="278">
        <v>35</v>
      </c>
      <c r="C183" s="278"/>
      <c r="D183" s="278"/>
      <c r="E183" s="278"/>
      <c r="F183" s="278">
        <v>0</v>
      </c>
      <c r="G183" s="278">
        <v>0</v>
      </c>
      <c r="H183" s="278">
        <v>0</v>
      </c>
      <c r="I183" s="278">
        <v>26</v>
      </c>
      <c r="J183" s="278">
        <v>36</v>
      </c>
      <c r="K183" s="278">
        <v>62</v>
      </c>
      <c r="L183" s="278">
        <v>17</v>
      </c>
      <c r="M183" s="278">
        <v>78</v>
      </c>
      <c r="N183" s="278">
        <v>95</v>
      </c>
    </row>
    <row r="184" spans="1:14" ht="17">
      <c r="A184" s="279"/>
      <c r="B184" s="280">
        <v>36</v>
      </c>
      <c r="C184" s="280"/>
      <c r="D184" s="280"/>
      <c r="E184" s="280"/>
      <c r="F184" s="280">
        <v>0</v>
      </c>
      <c r="G184" s="280">
        <v>0</v>
      </c>
      <c r="H184" s="280">
        <v>0</v>
      </c>
      <c r="I184" s="280">
        <v>20</v>
      </c>
      <c r="J184" s="280">
        <v>33</v>
      </c>
      <c r="K184" s="280">
        <v>53</v>
      </c>
      <c r="L184" s="280">
        <v>8</v>
      </c>
      <c r="M184" s="280">
        <v>79</v>
      </c>
      <c r="N184" s="280">
        <v>87</v>
      </c>
    </row>
    <row r="185" spans="1:14" ht="17">
      <c r="A185" s="277"/>
      <c r="B185" s="278">
        <v>37</v>
      </c>
      <c r="C185" s="278"/>
      <c r="D185" s="278"/>
      <c r="E185" s="278"/>
      <c r="F185" s="278">
        <v>0</v>
      </c>
      <c r="G185" s="278">
        <v>13</v>
      </c>
      <c r="H185" s="278">
        <v>13</v>
      </c>
      <c r="I185" s="278">
        <v>15</v>
      </c>
      <c r="J185" s="278">
        <v>31</v>
      </c>
      <c r="K185" s="278">
        <v>46</v>
      </c>
      <c r="L185" s="278">
        <v>6</v>
      </c>
      <c r="M185" s="278">
        <v>70</v>
      </c>
      <c r="N185" s="278">
        <v>76</v>
      </c>
    </row>
    <row r="186" spans="1:14" ht="17">
      <c r="A186" s="279"/>
      <c r="B186" s="280">
        <v>38</v>
      </c>
      <c r="C186" s="280"/>
      <c r="D186" s="280"/>
      <c r="E186" s="280"/>
      <c r="F186" s="280">
        <v>0</v>
      </c>
      <c r="G186" s="280">
        <v>10</v>
      </c>
      <c r="H186" s="280">
        <v>10</v>
      </c>
      <c r="I186" s="280">
        <v>17</v>
      </c>
      <c r="J186" s="280">
        <v>33</v>
      </c>
      <c r="K186" s="280">
        <v>50</v>
      </c>
      <c r="L186" s="280">
        <v>6</v>
      </c>
      <c r="M186" s="280">
        <v>72</v>
      </c>
      <c r="N186" s="280">
        <v>78</v>
      </c>
    </row>
    <row r="187" spans="1:14" ht="17">
      <c r="A187" s="277"/>
      <c r="B187" s="278">
        <v>39</v>
      </c>
      <c r="C187" s="278"/>
      <c r="D187" s="278"/>
      <c r="E187" s="278"/>
      <c r="F187" s="278">
        <v>0</v>
      </c>
      <c r="G187" s="278">
        <v>17</v>
      </c>
      <c r="H187" s="278">
        <v>17</v>
      </c>
      <c r="I187" s="278">
        <v>19</v>
      </c>
      <c r="J187" s="278">
        <v>39</v>
      </c>
      <c r="K187" s="278">
        <v>58</v>
      </c>
      <c r="L187" s="278">
        <v>9</v>
      </c>
      <c r="M187" s="278">
        <v>74</v>
      </c>
      <c r="N187" s="278">
        <v>83</v>
      </c>
    </row>
    <row r="188" spans="1:14" ht="17">
      <c r="A188" s="279"/>
      <c r="B188" s="280">
        <v>40</v>
      </c>
      <c r="C188" s="280"/>
      <c r="D188" s="280"/>
      <c r="E188" s="280"/>
      <c r="F188" s="280">
        <v>0</v>
      </c>
      <c r="G188" s="280">
        <v>13</v>
      </c>
      <c r="H188" s="280">
        <v>13</v>
      </c>
      <c r="I188" s="280">
        <v>18</v>
      </c>
      <c r="J188" s="280">
        <v>24</v>
      </c>
      <c r="K188" s="280">
        <v>42</v>
      </c>
      <c r="L188" s="280">
        <v>9</v>
      </c>
      <c r="M188" s="280">
        <v>69</v>
      </c>
      <c r="N188" s="280">
        <v>78</v>
      </c>
    </row>
    <row r="189" spans="1:14" ht="17">
      <c r="A189" s="277"/>
      <c r="B189" s="278">
        <v>41</v>
      </c>
      <c r="C189" s="278"/>
      <c r="D189" s="278"/>
      <c r="E189" s="278"/>
      <c r="F189" s="278">
        <v>0</v>
      </c>
      <c r="G189" s="278">
        <v>20</v>
      </c>
      <c r="H189" s="278">
        <v>20</v>
      </c>
      <c r="I189" s="278">
        <v>23</v>
      </c>
      <c r="J189" s="278">
        <v>25</v>
      </c>
      <c r="K189" s="278">
        <v>48</v>
      </c>
      <c r="L189" s="278">
        <v>10</v>
      </c>
      <c r="M189" s="278">
        <v>66</v>
      </c>
      <c r="N189" s="278">
        <v>76</v>
      </c>
    </row>
    <row r="190" spans="1:14" ht="17">
      <c r="A190" s="279"/>
      <c r="B190" s="280">
        <v>42</v>
      </c>
      <c r="C190" s="280">
        <v>0</v>
      </c>
      <c r="D190" s="280">
        <v>0</v>
      </c>
      <c r="E190" s="280">
        <v>0</v>
      </c>
      <c r="F190" s="280">
        <v>0</v>
      </c>
      <c r="G190" s="280">
        <v>24</v>
      </c>
      <c r="H190" s="280">
        <v>24</v>
      </c>
      <c r="I190" s="280">
        <v>25</v>
      </c>
      <c r="J190" s="280">
        <v>29</v>
      </c>
      <c r="K190" s="280">
        <v>54</v>
      </c>
      <c r="L190" s="280">
        <v>8</v>
      </c>
      <c r="M190" s="280">
        <v>51</v>
      </c>
      <c r="N190" s="280">
        <v>59</v>
      </c>
    </row>
    <row r="191" spans="1:14" ht="17">
      <c r="A191" s="277"/>
      <c r="B191" s="278">
        <v>43</v>
      </c>
      <c r="C191" s="278">
        <v>0</v>
      </c>
      <c r="D191" s="278">
        <v>0</v>
      </c>
      <c r="E191" s="278">
        <v>0</v>
      </c>
      <c r="F191" s="278">
        <v>0</v>
      </c>
      <c r="G191" s="278">
        <v>14</v>
      </c>
      <c r="H191" s="278">
        <v>14</v>
      </c>
      <c r="I191" s="278">
        <v>23</v>
      </c>
      <c r="J191" s="278">
        <v>30</v>
      </c>
      <c r="K191" s="278">
        <v>53</v>
      </c>
      <c r="L191" s="278">
        <v>6</v>
      </c>
      <c r="M191" s="278">
        <v>39</v>
      </c>
      <c r="N191" s="278">
        <v>45</v>
      </c>
    </row>
    <row r="192" spans="1:14" ht="17">
      <c r="A192" s="279"/>
      <c r="B192" s="280">
        <v>44</v>
      </c>
      <c r="C192" s="280">
        <v>0</v>
      </c>
      <c r="D192" s="280">
        <v>0</v>
      </c>
      <c r="E192" s="280">
        <v>0</v>
      </c>
      <c r="F192" s="280">
        <v>0</v>
      </c>
      <c r="G192" s="280">
        <v>6</v>
      </c>
      <c r="H192" s="280">
        <v>6</v>
      </c>
      <c r="I192" s="280">
        <v>12</v>
      </c>
      <c r="J192" s="280">
        <v>25</v>
      </c>
      <c r="K192" s="280">
        <v>37</v>
      </c>
      <c r="L192" s="280">
        <v>3</v>
      </c>
      <c r="M192" s="280">
        <v>19</v>
      </c>
      <c r="N192" s="280">
        <v>22</v>
      </c>
    </row>
    <row r="193" spans="1:14" ht="17">
      <c r="A193" s="277"/>
      <c r="B193" s="278">
        <v>45</v>
      </c>
      <c r="C193" s="278">
        <v>0</v>
      </c>
      <c r="D193" s="278">
        <v>7</v>
      </c>
      <c r="E193" s="278">
        <v>7</v>
      </c>
      <c r="F193" s="278">
        <v>0</v>
      </c>
      <c r="G193" s="278">
        <v>8</v>
      </c>
      <c r="H193" s="278">
        <v>8</v>
      </c>
      <c r="I193" s="278">
        <v>13</v>
      </c>
      <c r="J193" s="278">
        <v>25</v>
      </c>
      <c r="K193" s="278">
        <v>38</v>
      </c>
      <c r="L193" s="278">
        <v>4</v>
      </c>
      <c r="M193" s="278">
        <v>12</v>
      </c>
      <c r="N193" s="278">
        <v>16</v>
      </c>
    </row>
    <row r="194" spans="1:14" ht="17">
      <c r="A194" s="279"/>
      <c r="B194" s="280">
        <v>46</v>
      </c>
      <c r="C194" s="280">
        <v>0</v>
      </c>
      <c r="D194" s="280">
        <v>7</v>
      </c>
      <c r="E194" s="280">
        <v>7</v>
      </c>
      <c r="F194" s="280">
        <v>0</v>
      </c>
      <c r="G194" s="280">
        <v>13</v>
      </c>
      <c r="H194" s="280">
        <v>13</v>
      </c>
      <c r="I194" s="280">
        <v>14</v>
      </c>
      <c r="J194" s="280">
        <v>28</v>
      </c>
      <c r="K194" s="280">
        <v>42</v>
      </c>
      <c r="L194" s="280">
        <v>3</v>
      </c>
      <c r="M194" s="280">
        <v>11</v>
      </c>
      <c r="N194" s="280">
        <v>14</v>
      </c>
    </row>
    <row r="195" spans="1:14" ht="17">
      <c r="A195" s="277"/>
      <c r="B195" s="278">
        <v>47</v>
      </c>
      <c r="C195" s="278">
        <v>0</v>
      </c>
      <c r="D195" s="278">
        <v>5</v>
      </c>
      <c r="E195" s="278">
        <v>5</v>
      </c>
      <c r="F195" s="278">
        <v>0</v>
      </c>
      <c r="G195" s="278">
        <v>12</v>
      </c>
      <c r="H195" s="278">
        <v>12</v>
      </c>
      <c r="I195" s="278">
        <v>12</v>
      </c>
      <c r="J195" s="278">
        <v>27</v>
      </c>
      <c r="K195" s="278">
        <v>39</v>
      </c>
      <c r="L195" s="278">
        <v>2</v>
      </c>
      <c r="M195" s="278">
        <v>9</v>
      </c>
      <c r="N195" s="278">
        <v>11</v>
      </c>
    </row>
    <row r="196" spans="1:14" ht="17">
      <c r="A196" s="279"/>
      <c r="B196" s="280">
        <v>48</v>
      </c>
      <c r="C196" s="280">
        <v>0</v>
      </c>
      <c r="D196" s="280">
        <v>16</v>
      </c>
      <c r="E196" s="280">
        <v>16</v>
      </c>
      <c r="F196" s="280">
        <v>1</v>
      </c>
      <c r="G196" s="280">
        <v>18</v>
      </c>
      <c r="H196" s="280">
        <v>19</v>
      </c>
      <c r="I196" s="280">
        <v>4</v>
      </c>
      <c r="J196" s="280">
        <v>19</v>
      </c>
      <c r="K196" s="280">
        <v>23</v>
      </c>
      <c r="L196" s="280">
        <v>2</v>
      </c>
      <c r="M196" s="280">
        <v>9</v>
      </c>
      <c r="N196" s="280">
        <v>11</v>
      </c>
    </row>
    <row r="197" spans="1:14" ht="17">
      <c r="A197" s="277"/>
      <c r="B197" s="278">
        <v>49</v>
      </c>
      <c r="C197" s="278">
        <v>0</v>
      </c>
      <c r="D197" s="278">
        <v>15</v>
      </c>
      <c r="E197" s="278">
        <v>15</v>
      </c>
      <c r="F197" s="278">
        <v>0</v>
      </c>
      <c r="G197" s="278">
        <v>12</v>
      </c>
      <c r="H197" s="278">
        <v>12</v>
      </c>
      <c r="I197" s="278">
        <v>2</v>
      </c>
      <c r="J197" s="278">
        <v>17</v>
      </c>
      <c r="K197" s="278">
        <v>19</v>
      </c>
      <c r="L197" s="278">
        <v>1</v>
      </c>
      <c r="M197" s="278">
        <v>11</v>
      </c>
      <c r="N197" s="278">
        <v>12</v>
      </c>
    </row>
    <row r="198" spans="1:14" ht="17">
      <c r="A198" s="279"/>
      <c r="B198" s="280">
        <v>50</v>
      </c>
      <c r="C198" s="280">
        <v>0</v>
      </c>
      <c r="D198" s="280">
        <v>29</v>
      </c>
      <c r="E198" s="280">
        <v>29</v>
      </c>
      <c r="F198" s="280">
        <v>0</v>
      </c>
      <c r="G198" s="280">
        <v>19</v>
      </c>
      <c r="H198" s="280">
        <v>19</v>
      </c>
      <c r="I198" s="280">
        <v>1</v>
      </c>
      <c r="J198" s="280">
        <v>17</v>
      </c>
      <c r="K198" s="280">
        <v>18</v>
      </c>
      <c r="L198" s="280">
        <v>2</v>
      </c>
      <c r="M198" s="280">
        <v>16</v>
      </c>
      <c r="N198" s="280">
        <v>18</v>
      </c>
    </row>
    <row r="199" spans="1:14" ht="17">
      <c r="A199" s="277"/>
      <c r="B199" s="278">
        <v>51</v>
      </c>
      <c r="C199" s="278">
        <v>0</v>
      </c>
      <c r="D199" s="278">
        <v>30</v>
      </c>
      <c r="E199" s="278">
        <v>30</v>
      </c>
      <c r="F199" s="278">
        <v>0</v>
      </c>
      <c r="G199" s="278">
        <v>18</v>
      </c>
      <c r="H199" s="278">
        <v>18</v>
      </c>
      <c r="I199" s="278">
        <v>0</v>
      </c>
      <c r="J199" s="278">
        <v>16</v>
      </c>
      <c r="K199" s="278">
        <v>16</v>
      </c>
      <c r="L199" s="278">
        <v>1</v>
      </c>
      <c r="M199" s="278">
        <v>18</v>
      </c>
      <c r="N199" s="278">
        <v>19</v>
      </c>
    </row>
    <row r="200" spans="1:14" ht="17">
      <c r="A200" s="279"/>
      <c r="B200" s="280">
        <v>52</v>
      </c>
      <c r="C200" s="280">
        <v>0</v>
      </c>
      <c r="D200" s="280">
        <v>25</v>
      </c>
      <c r="E200" s="280">
        <v>25</v>
      </c>
      <c r="F200" s="280">
        <v>0</v>
      </c>
      <c r="G200" s="280">
        <v>20</v>
      </c>
      <c r="H200" s="280">
        <v>20</v>
      </c>
      <c r="I200" s="280">
        <v>0</v>
      </c>
      <c r="J200" s="280">
        <v>15</v>
      </c>
      <c r="K200" s="280">
        <v>15</v>
      </c>
      <c r="L200" s="280">
        <v>1</v>
      </c>
      <c r="M200" s="280">
        <v>23</v>
      </c>
      <c r="N200" s="280">
        <v>24</v>
      </c>
    </row>
    <row r="201" spans="1:14" ht="17">
      <c r="A201" s="277">
        <v>2021</v>
      </c>
      <c r="B201" s="278">
        <v>1</v>
      </c>
      <c r="C201" s="278">
        <v>0</v>
      </c>
      <c r="D201" s="278">
        <v>28</v>
      </c>
      <c r="E201" s="278">
        <v>28</v>
      </c>
      <c r="F201" s="278">
        <v>0</v>
      </c>
      <c r="G201" s="278">
        <v>25</v>
      </c>
      <c r="H201" s="278">
        <v>25</v>
      </c>
      <c r="I201" s="278">
        <v>0</v>
      </c>
      <c r="J201" s="278">
        <v>18</v>
      </c>
      <c r="K201" s="278">
        <v>18</v>
      </c>
      <c r="L201" s="278">
        <v>1</v>
      </c>
      <c r="M201" s="278">
        <v>25</v>
      </c>
      <c r="N201" s="278">
        <v>26</v>
      </c>
    </row>
    <row r="202" spans="1:14" ht="17">
      <c r="A202" s="279"/>
      <c r="B202" s="280">
        <v>2</v>
      </c>
      <c r="C202" s="280">
        <v>1</v>
      </c>
      <c r="D202" s="280">
        <v>47</v>
      </c>
      <c r="E202" s="280">
        <v>48</v>
      </c>
      <c r="F202" s="280">
        <v>0</v>
      </c>
      <c r="G202" s="280">
        <v>29</v>
      </c>
      <c r="H202" s="280">
        <v>29</v>
      </c>
      <c r="I202" s="280">
        <v>0</v>
      </c>
      <c r="J202" s="280">
        <v>17</v>
      </c>
      <c r="K202" s="280">
        <v>17</v>
      </c>
      <c r="L202" s="280">
        <v>1</v>
      </c>
      <c r="M202" s="280">
        <v>22</v>
      </c>
      <c r="N202" s="280">
        <v>23</v>
      </c>
    </row>
    <row r="203" spans="1:14" ht="17">
      <c r="A203" s="277"/>
      <c r="B203" s="278">
        <v>3</v>
      </c>
      <c r="C203" s="278">
        <v>0</v>
      </c>
      <c r="D203" s="278">
        <v>31</v>
      </c>
      <c r="E203" s="278">
        <v>31</v>
      </c>
      <c r="F203" s="278">
        <v>0</v>
      </c>
      <c r="G203" s="278">
        <v>20</v>
      </c>
      <c r="H203" s="278">
        <v>20</v>
      </c>
      <c r="I203" s="278">
        <v>0</v>
      </c>
      <c r="J203" s="278">
        <v>0</v>
      </c>
      <c r="K203" s="278">
        <v>0</v>
      </c>
      <c r="L203" s="278">
        <v>0</v>
      </c>
      <c r="M203" s="278">
        <v>13</v>
      </c>
      <c r="N203" s="278">
        <v>13</v>
      </c>
    </row>
    <row r="204" spans="1:14" ht="17">
      <c r="A204" s="279"/>
      <c r="B204" s="280">
        <v>4</v>
      </c>
      <c r="C204" s="280">
        <v>0</v>
      </c>
      <c r="D204" s="280">
        <v>12</v>
      </c>
      <c r="E204" s="280">
        <v>12</v>
      </c>
      <c r="F204" s="280">
        <v>0</v>
      </c>
      <c r="G204" s="280">
        <v>7</v>
      </c>
      <c r="H204" s="280">
        <v>7</v>
      </c>
      <c r="I204" s="280"/>
      <c r="J204" s="280"/>
      <c r="K204" s="280"/>
      <c r="L204" s="280">
        <v>0</v>
      </c>
      <c r="M204" s="280">
        <v>9</v>
      </c>
      <c r="N204" s="280">
        <v>9</v>
      </c>
    </row>
    <row r="205" spans="1:14" ht="17">
      <c r="A205" s="277"/>
      <c r="B205" s="278">
        <v>5</v>
      </c>
      <c r="C205" s="278">
        <v>0</v>
      </c>
      <c r="D205" s="278">
        <v>23</v>
      </c>
      <c r="E205" s="278">
        <v>23</v>
      </c>
      <c r="F205" s="278">
        <v>0</v>
      </c>
      <c r="G205" s="278">
        <v>15</v>
      </c>
      <c r="H205" s="278">
        <v>15</v>
      </c>
      <c r="I205" s="278"/>
      <c r="J205" s="278"/>
      <c r="K205" s="278"/>
      <c r="L205" s="278">
        <v>0</v>
      </c>
      <c r="M205" s="278">
        <v>11</v>
      </c>
      <c r="N205" s="278">
        <v>11</v>
      </c>
    </row>
    <row r="206" spans="1:14" ht="17">
      <c r="A206" s="279"/>
      <c r="B206" s="280">
        <v>6</v>
      </c>
      <c r="C206" s="280">
        <v>0</v>
      </c>
      <c r="D206" s="280">
        <v>13</v>
      </c>
      <c r="E206" s="280">
        <v>13</v>
      </c>
      <c r="F206" s="280">
        <v>0</v>
      </c>
      <c r="G206" s="280">
        <v>12</v>
      </c>
      <c r="H206" s="280">
        <v>12</v>
      </c>
      <c r="I206" s="280"/>
      <c r="J206" s="280"/>
      <c r="K206" s="280"/>
      <c r="L206" s="280">
        <v>0</v>
      </c>
      <c r="M206" s="280">
        <v>13</v>
      </c>
      <c r="N206" s="280">
        <v>13</v>
      </c>
    </row>
    <row r="207" spans="1:14" ht="17">
      <c r="A207" s="277"/>
      <c r="B207" s="278">
        <v>7</v>
      </c>
      <c r="C207" s="278">
        <v>0</v>
      </c>
      <c r="D207" s="278">
        <v>14</v>
      </c>
      <c r="E207" s="278">
        <v>14</v>
      </c>
      <c r="F207" s="278">
        <v>0</v>
      </c>
      <c r="G207" s="278">
        <v>13</v>
      </c>
      <c r="H207" s="278">
        <v>13</v>
      </c>
      <c r="I207" s="278"/>
      <c r="J207" s="278"/>
      <c r="K207" s="278"/>
      <c r="L207" s="278">
        <v>3</v>
      </c>
      <c r="M207" s="278">
        <v>25</v>
      </c>
      <c r="N207" s="278">
        <v>28</v>
      </c>
    </row>
    <row r="208" spans="1:14" ht="17">
      <c r="A208" s="279"/>
      <c r="B208" s="280">
        <v>8</v>
      </c>
      <c r="C208" s="280">
        <v>0</v>
      </c>
      <c r="D208" s="280">
        <v>20</v>
      </c>
      <c r="E208" s="280">
        <v>20</v>
      </c>
      <c r="F208" s="280">
        <v>1</v>
      </c>
      <c r="G208" s="280">
        <v>21</v>
      </c>
      <c r="H208" s="280">
        <v>22</v>
      </c>
      <c r="I208" s="280"/>
      <c r="J208" s="280"/>
      <c r="K208" s="280"/>
      <c r="L208" s="280">
        <v>3</v>
      </c>
      <c r="M208" s="280">
        <v>22</v>
      </c>
      <c r="N208" s="280">
        <v>25</v>
      </c>
    </row>
    <row r="209" spans="1:14" ht="17">
      <c r="A209" s="277"/>
      <c r="B209" s="278">
        <v>9</v>
      </c>
      <c r="C209" s="278">
        <v>0</v>
      </c>
      <c r="D209" s="278">
        <v>25</v>
      </c>
      <c r="E209" s="278">
        <v>25</v>
      </c>
      <c r="F209" s="278">
        <v>0</v>
      </c>
      <c r="G209" s="278">
        <v>24</v>
      </c>
      <c r="H209" s="278">
        <v>24</v>
      </c>
      <c r="I209" s="278"/>
      <c r="J209" s="278"/>
      <c r="K209" s="278"/>
      <c r="L209" s="278">
        <v>5</v>
      </c>
      <c r="M209" s="278">
        <v>23</v>
      </c>
      <c r="N209" s="278">
        <v>28</v>
      </c>
    </row>
    <row r="210" spans="1:14" ht="17">
      <c r="A210" s="279"/>
      <c r="B210" s="280">
        <v>10</v>
      </c>
      <c r="C210" s="280">
        <v>1</v>
      </c>
      <c r="D210" s="280">
        <v>30</v>
      </c>
      <c r="E210" s="280">
        <v>31</v>
      </c>
      <c r="F210" s="280">
        <v>2</v>
      </c>
      <c r="G210" s="280">
        <v>28</v>
      </c>
      <c r="H210" s="280">
        <v>30</v>
      </c>
      <c r="I210" s="280"/>
      <c r="J210" s="280"/>
      <c r="K210" s="280"/>
      <c r="L210" s="280">
        <v>5</v>
      </c>
      <c r="M210" s="280">
        <v>24</v>
      </c>
      <c r="N210" s="280">
        <v>29</v>
      </c>
    </row>
    <row r="211" spans="1:14" ht="17">
      <c r="A211" s="277"/>
      <c r="B211" s="278">
        <v>11</v>
      </c>
      <c r="C211" s="278">
        <v>7</v>
      </c>
      <c r="D211" s="278">
        <v>38</v>
      </c>
      <c r="E211" s="278">
        <v>45</v>
      </c>
      <c r="F211" s="278">
        <v>5</v>
      </c>
      <c r="G211" s="278">
        <v>35</v>
      </c>
      <c r="H211" s="278">
        <v>40</v>
      </c>
      <c r="I211" s="278"/>
      <c r="J211" s="278"/>
      <c r="K211" s="278"/>
      <c r="L211" s="278">
        <v>0</v>
      </c>
      <c r="M211" s="278">
        <v>18</v>
      </c>
      <c r="N211" s="278">
        <v>18</v>
      </c>
    </row>
    <row r="212" spans="1:14" ht="17">
      <c r="A212" s="279"/>
      <c r="B212" s="280">
        <v>12</v>
      </c>
      <c r="C212" s="280">
        <v>3</v>
      </c>
      <c r="D212" s="280">
        <v>38</v>
      </c>
      <c r="E212" s="280">
        <v>41</v>
      </c>
      <c r="F212" s="280">
        <v>3</v>
      </c>
      <c r="G212" s="280">
        <v>29</v>
      </c>
      <c r="H212" s="280">
        <v>32</v>
      </c>
      <c r="I212" s="280"/>
      <c r="J212" s="280"/>
      <c r="K212" s="280"/>
      <c r="L212" s="280">
        <v>1</v>
      </c>
      <c r="M212" s="280">
        <v>20</v>
      </c>
      <c r="N212" s="280">
        <v>21</v>
      </c>
    </row>
    <row r="213" spans="1:14" ht="17">
      <c r="A213" s="277"/>
      <c r="B213" s="278">
        <v>13</v>
      </c>
      <c r="C213" s="278">
        <v>2</v>
      </c>
      <c r="D213" s="278">
        <v>37</v>
      </c>
      <c r="E213" s="278">
        <v>39</v>
      </c>
      <c r="F213" s="278">
        <v>2</v>
      </c>
      <c r="G213" s="278">
        <v>26</v>
      </c>
      <c r="H213" s="278">
        <v>28</v>
      </c>
      <c r="I213" s="278"/>
      <c r="J213" s="278"/>
      <c r="K213" s="278"/>
      <c r="L213" s="278">
        <v>0</v>
      </c>
      <c r="M213" s="278">
        <v>15</v>
      </c>
      <c r="N213" s="278">
        <v>15</v>
      </c>
    </row>
    <row r="214" spans="1:14" ht="17">
      <c r="A214" s="279"/>
      <c r="B214" s="280">
        <v>14</v>
      </c>
      <c r="C214" s="280">
        <v>0</v>
      </c>
      <c r="D214" s="280">
        <v>27</v>
      </c>
      <c r="E214" s="280">
        <v>27</v>
      </c>
      <c r="F214" s="280">
        <v>0</v>
      </c>
      <c r="G214" s="280">
        <v>22</v>
      </c>
      <c r="H214" s="280">
        <v>22</v>
      </c>
      <c r="I214" s="280"/>
      <c r="J214" s="280"/>
      <c r="K214" s="280"/>
      <c r="L214" s="280">
        <v>0</v>
      </c>
      <c r="M214" s="280">
        <v>8</v>
      </c>
      <c r="N214" s="280">
        <v>8</v>
      </c>
    </row>
    <row r="215" spans="1:14" ht="17">
      <c r="A215" s="277"/>
      <c r="B215" s="278">
        <v>15</v>
      </c>
      <c r="C215" s="278">
        <v>0</v>
      </c>
      <c r="D215" s="278">
        <v>21</v>
      </c>
      <c r="E215" s="278">
        <v>21</v>
      </c>
      <c r="F215" s="278">
        <v>1</v>
      </c>
      <c r="G215" s="278">
        <v>25</v>
      </c>
      <c r="H215" s="278">
        <v>26</v>
      </c>
      <c r="I215" s="278"/>
      <c r="J215" s="278"/>
      <c r="K215" s="278"/>
      <c r="L215" s="278">
        <v>0</v>
      </c>
      <c r="M215" s="278">
        <v>7</v>
      </c>
      <c r="N215" s="278">
        <v>7</v>
      </c>
    </row>
    <row r="216" spans="1:14" ht="17">
      <c r="A216" s="279"/>
      <c r="B216" s="280">
        <v>16</v>
      </c>
      <c r="C216" s="280">
        <v>0</v>
      </c>
      <c r="D216" s="280">
        <v>11</v>
      </c>
      <c r="E216" s="280">
        <v>11</v>
      </c>
      <c r="F216" s="280">
        <v>1</v>
      </c>
      <c r="G216" s="280">
        <v>17</v>
      </c>
      <c r="H216" s="280">
        <v>18</v>
      </c>
      <c r="I216" s="280"/>
      <c r="J216" s="280"/>
      <c r="K216" s="280"/>
      <c r="L216" s="280">
        <v>0</v>
      </c>
      <c r="M216" s="280">
        <v>5</v>
      </c>
      <c r="N216" s="280">
        <v>5</v>
      </c>
    </row>
    <row r="217" spans="1:14" ht="17">
      <c r="A217" s="277"/>
      <c r="B217" s="278">
        <v>17</v>
      </c>
      <c r="C217" s="278">
        <v>0</v>
      </c>
      <c r="D217" s="278">
        <v>11</v>
      </c>
      <c r="E217" s="278">
        <v>11</v>
      </c>
      <c r="F217" s="278">
        <v>1</v>
      </c>
      <c r="G217" s="278">
        <v>15</v>
      </c>
      <c r="H217" s="278">
        <v>16</v>
      </c>
      <c r="I217" s="278"/>
      <c r="J217" s="278"/>
      <c r="K217" s="278"/>
      <c r="L217" s="278">
        <v>0</v>
      </c>
      <c r="M217" s="278">
        <v>0</v>
      </c>
      <c r="N217" s="278">
        <v>0</v>
      </c>
    </row>
    <row r="218" spans="1:14" ht="17">
      <c r="A218" s="279"/>
      <c r="B218" s="280">
        <v>18</v>
      </c>
      <c r="C218" s="280">
        <v>0</v>
      </c>
      <c r="D218" s="280">
        <v>7</v>
      </c>
      <c r="E218" s="280">
        <v>7</v>
      </c>
      <c r="F218" s="280">
        <v>1</v>
      </c>
      <c r="G218" s="280">
        <v>11</v>
      </c>
      <c r="H218" s="280">
        <v>12</v>
      </c>
      <c r="I218" s="280"/>
      <c r="J218" s="280"/>
      <c r="K218" s="280"/>
      <c r="L218" s="280"/>
      <c r="M218" s="280"/>
      <c r="N218" s="280"/>
    </row>
    <row r="219" spans="1:14" ht="17">
      <c r="A219" s="277"/>
      <c r="B219" s="278">
        <v>19</v>
      </c>
      <c r="C219" s="278">
        <v>0</v>
      </c>
      <c r="D219" s="278">
        <v>10</v>
      </c>
      <c r="E219" s="278">
        <v>10</v>
      </c>
      <c r="F219" s="278">
        <v>1</v>
      </c>
      <c r="G219" s="278">
        <v>12</v>
      </c>
      <c r="H219" s="278">
        <v>13</v>
      </c>
      <c r="I219" s="278">
        <v>0</v>
      </c>
      <c r="J219" s="278">
        <v>73</v>
      </c>
      <c r="K219" s="278">
        <v>73</v>
      </c>
      <c r="L219" s="278"/>
      <c r="M219" s="278"/>
      <c r="N219" s="278"/>
    </row>
    <row r="220" spans="1:14" ht="17">
      <c r="A220" s="279"/>
      <c r="B220" s="280">
        <v>20</v>
      </c>
      <c r="C220" s="280">
        <v>0</v>
      </c>
      <c r="D220" s="280">
        <v>10</v>
      </c>
      <c r="E220" s="280">
        <v>10</v>
      </c>
      <c r="F220" s="280">
        <v>1</v>
      </c>
      <c r="G220" s="280">
        <v>14</v>
      </c>
      <c r="H220" s="280">
        <v>15</v>
      </c>
      <c r="I220" s="280">
        <v>18</v>
      </c>
      <c r="J220" s="280">
        <v>77</v>
      </c>
      <c r="K220" s="280">
        <v>95</v>
      </c>
      <c r="L220" s="280"/>
      <c r="M220" s="280"/>
      <c r="N220" s="280"/>
    </row>
    <row r="221" spans="1:14" ht="17">
      <c r="A221" s="277"/>
      <c r="B221" s="278">
        <v>21</v>
      </c>
      <c r="C221" s="278">
        <v>0</v>
      </c>
      <c r="D221" s="278">
        <v>10</v>
      </c>
      <c r="E221" s="278">
        <v>10</v>
      </c>
      <c r="F221" s="278">
        <v>1</v>
      </c>
      <c r="G221" s="278">
        <v>16</v>
      </c>
      <c r="H221" s="278">
        <v>17</v>
      </c>
      <c r="I221" s="278">
        <v>22</v>
      </c>
      <c r="J221" s="278">
        <v>62</v>
      </c>
      <c r="K221" s="278">
        <v>84</v>
      </c>
      <c r="L221" s="278"/>
      <c r="M221" s="278"/>
      <c r="N221" s="278"/>
    </row>
    <row r="222" spans="1:14" ht="17">
      <c r="A222" s="279"/>
      <c r="B222" s="280">
        <v>22</v>
      </c>
      <c r="C222" s="280">
        <v>0</v>
      </c>
      <c r="D222" s="280">
        <v>7</v>
      </c>
      <c r="E222" s="280">
        <v>7</v>
      </c>
      <c r="F222" s="280">
        <v>0</v>
      </c>
      <c r="G222" s="280">
        <v>16</v>
      </c>
      <c r="H222" s="280">
        <v>16</v>
      </c>
      <c r="I222" s="280">
        <v>8</v>
      </c>
      <c r="J222" s="280">
        <v>27</v>
      </c>
      <c r="K222" s="280">
        <v>35</v>
      </c>
      <c r="L222" s="280"/>
      <c r="M222" s="280"/>
      <c r="N222" s="280"/>
    </row>
    <row r="223" spans="1:14" ht="17">
      <c r="A223" s="277"/>
      <c r="B223" s="278">
        <v>23</v>
      </c>
      <c r="C223" s="278">
        <v>0</v>
      </c>
      <c r="D223" s="278">
        <v>5</v>
      </c>
      <c r="E223" s="278">
        <v>5</v>
      </c>
      <c r="F223" s="278">
        <v>0</v>
      </c>
      <c r="G223" s="278">
        <v>16</v>
      </c>
      <c r="H223" s="278">
        <v>16</v>
      </c>
      <c r="I223" s="278">
        <v>5</v>
      </c>
      <c r="J223" s="278">
        <v>22</v>
      </c>
      <c r="K223" s="278">
        <v>27</v>
      </c>
      <c r="L223" s="278"/>
      <c r="M223" s="278"/>
      <c r="N223" s="278"/>
    </row>
    <row r="224" spans="1:14" ht="17">
      <c r="A224" s="279"/>
      <c r="B224" s="280">
        <v>24</v>
      </c>
      <c r="C224" s="280">
        <v>0</v>
      </c>
      <c r="D224" s="280">
        <v>4</v>
      </c>
      <c r="E224" s="280">
        <v>4</v>
      </c>
      <c r="F224" s="280">
        <v>0</v>
      </c>
      <c r="G224" s="280">
        <v>21</v>
      </c>
      <c r="H224" s="280">
        <v>21</v>
      </c>
      <c r="I224" s="280">
        <v>5</v>
      </c>
      <c r="J224" s="280">
        <v>25</v>
      </c>
      <c r="K224" s="280">
        <v>30</v>
      </c>
      <c r="L224" s="280"/>
      <c r="M224" s="280"/>
      <c r="N224" s="280"/>
    </row>
    <row r="225" spans="1:14" ht="17">
      <c r="A225" s="277"/>
      <c r="B225" s="278">
        <v>25</v>
      </c>
      <c r="C225" s="278">
        <v>0</v>
      </c>
      <c r="D225" s="278">
        <v>4</v>
      </c>
      <c r="E225" s="278">
        <v>4</v>
      </c>
      <c r="F225" s="278">
        <v>1</v>
      </c>
      <c r="G225" s="278">
        <v>27</v>
      </c>
      <c r="H225" s="278">
        <v>28</v>
      </c>
      <c r="I225" s="278">
        <v>6</v>
      </c>
      <c r="J225" s="278">
        <v>27</v>
      </c>
      <c r="K225" s="278">
        <v>33</v>
      </c>
      <c r="L225" s="278"/>
      <c r="M225" s="278"/>
      <c r="N225" s="278"/>
    </row>
    <row r="226" spans="1:14" ht="17">
      <c r="A226" s="279"/>
      <c r="B226" s="280">
        <v>26</v>
      </c>
      <c r="C226" s="280">
        <v>0</v>
      </c>
      <c r="D226" s="280">
        <v>0</v>
      </c>
      <c r="E226" s="280">
        <v>0</v>
      </c>
      <c r="F226" s="280">
        <v>2</v>
      </c>
      <c r="G226" s="280">
        <v>28</v>
      </c>
      <c r="H226" s="280">
        <v>30</v>
      </c>
      <c r="I226" s="280">
        <v>6</v>
      </c>
      <c r="J226" s="280">
        <v>30</v>
      </c>
      <c r="K226" s="280">
        <v>36</v>
      </c>
      <c r="L226" s="280"/>
      <c r="M226" s="280"/>
      <c r="N226" s="280"/>
    </row>
    <row r="227" spans="1:14" ht="17">
      <c r="A227" s="277"/>
      <c r="B227" s="278">
        <v>27</v>
      </c>
      <c r="C227" s="278">
        <v>0</v>
      </c>
      <c r="D227" s="278">
        <v>0</v>
      </c>
      <c r="E227" s="278">
        <v>0</v>
      </c>
      <c r="F227" s="278">
        <v>2</v>
      </c>
      <c r="G227" s="278">
        <v>30</v>
      </c>
      <c r="H227" s="278">
        <v>32</v>
      </c>
      <c r="I227" s="278">
        <v>5</v>
      </c>
      <c r="J227" s="278">
        <v>27</v>
      </c>
      <c r="K227" s="278">
        <v>32</v>
      </c>
      <c r="L227" s="278"/>
      <c r="M227" s="278"/>
      <c r="N227" s="278"/>
    </row>
    <row r="228" spans="1:14" ht="17">
      <c r="A228" s="279"/>
      <c r="B228" s="280">
        <v>28</v>
      </c>
      <c r="C228" s="280">
        <v>0</v>
      </c>
      <c r="D228" s="280">
        <v>0</v>
      </c>
      <c r="E228" s="280">
        <v>0</v>
      </c>
      <c r="F228" s="280">
        <v>3</v>
      </c>
      <c r="G228" s="280">
        <v>33</v>
      </c>
      <c r="H228" s="280">
        <v>36</v>
      </c>
      <c r="I228" s="280">
        <v>5</v>
      </c>
      <c r="J228" s="280">
        <v>24</v>
      </c>
      <c r="K228" s="280">
        <v>29</v>
      </c>
      <c r="L228" s="280"/>
      <c r="M228" s="280"/>
      <c r="N228" s="280"/>
    </row>
    <row r="229" spans="1:14" ht="17">
      <c r="A229" s="277"/>
      <c r="B229" s="278">
        <v>29</v>
      </c>
      <c r="C229" s="278"/>
      <c r="D229" s="278"/>
      <c r="E229" s="278"/>
      <c r="F229" s="278">
        <v>4</v>
      </c>
      <c r="G229" s="278">
        <v>35</v>
      </c>
      <c r="H229" s="278">
        <v>39</v>
      </c>
      <c r="I229" s="278">
        <v>5</v>
      </c>
      <c r="J229" s="278">
        <v>22</v>
      </c>
      <c r="K229" s="278">
        <v>27</v>
      </c>
      <c r="L229" s="278">
        <v>0</v>
      </c>
      <c r="M229" s="278">
        <v>50</v>
      </c>
      <c r="N229" s="278">
        <v>50</v>
      </c>
    </row>
    <row r="230" spans="1:14" ht="17">
      <c r="A230" s="279"/>
      <c r="B230" s="280">
        <v>30</v>
      </c>
      <c r="C230" s="280"/>
      <c r="D230" s="280"/>
      <c r="E230" s="280"/>
      <c r="F230" s="280">
        <v>5</v>
      </c>
      <c r="G230" s="280">
        <v>32</v>
      </c>
      <c r="H230" s="280">
        <v>37</v>
      </c>
      <c r="I230" s="280">
        <v>6</v>
      </c>
      <c r="J230" s="280">
        <v>24</v>
      </c>
      <c r="K230" s="280">
        <v>30</v>
      </c>
      <c r="L230" s="280">
        <v>5</v>
      </c>
      <c r="M230" s="280">
        <v>88</v>
      </c>
      <c r="N230" s="280">
        <v>93</v>
      </c>
    </row>
    <row r="231" spans="1:14" ht="17">
      <c r="A231" s="277"/>
      <c r="B231" s="278">
        <v>31</v>
      </c>
      <c r="C231" s="278"/>
      <c r="D231" s="278"/>
      <c r="E231" s="278"/>
      <c r="F231" s="278">
        <v>4</v>
      </c>
      <c r="G231" s="278">
        <v>34</v>
      </c>
      <c r="H231" s="278">
        <v>38</v>
      </c>
      <c r="I231" s="278">
        <v>7</v>
      </c>
      <c r="J231" s="278">
        <v>27</v>
      </c>
      <c r="K231" s="278">
        <v>34</v>
      </c>
      <c r="L231" s="278">
        <v>8</v>
      </c>
      <c r="M231" s="278">
        <v>86</v>
      </c>
      <c r="N231" s="278">
        <v>94</v>
      </c>
    </row>
    <row r="232" spans="1:14" ht="17">
      <c r="A232" s="279"/>
      <c r="B232" s="280">
        <v>32</v>
      </c>
      <c r="C232" s="280"/>
      <c r="D232" s="280"/>
      <c r="E232" s="280"/>
      <c r="F232" s="280">
        <v>4</v>
      </c>
      <c r="G232" s="280">
        <v>34</v>
      </c>
      <c r="H232" s="280">
        <v>38</v>
      </c>
      <c r="I232" s="280">
        <v>9</v>
      </c>
      <c r="J232" s="280">
        <v>34</v>
      </c>
      <c r="K232" s="280">
        <v>43</v>
      </c>
      <c r="L232" s="280">
        <v>11</v>
      </c>
      <c r="M232" s="280">
        <v>83</v>
      </c>
      <c r="N232" s="280">
        <v>94</v>
      </c>
    </row>
    <row r="233" spans="1:14" ht="17">
      <c r="A233" s="277"/>
      <c r="B233" s="278">
        <v>33</v>
      </c>
      <c r="C233" s="278"/>
      <c r="D233" s="278"/>
      <c r="E233" s="278"/>
      <c r="F233" s="278">
        <v>2</v>
      </c>
      <c r="G233" s="278">
        <v>31</v>
      </c>
      <c r="H233" s="278">
        <v>33</v>
      </c>
      <c r="I233" s="278">
        <v>11</v>
      </c>
      <c r="J233" s="278">
        <v>27</v>
      </c>
      <c r="K233" s="278">
        <v>38</v>
      </c>
      <c r="L233" s="278">
        <v>14</v>
      </c>
      <c r="M233" s="278">
        <v>79</v>
      </c>
      <c r="N233" s="278">
        <v>93</v>
      </c>
    </row>
    <row r="234" spans="1:14" ht="17">
      <c r="A234" s="279"/>
      <c r="B234" s="280">
        <v>34</v>
      </c>
      <c r="C234" s="280"/>
      <c r="D234" s="280"/>
      <c r="E234" s="280"/>
      <c r="F234" s="280">
        <v>2</v>
      </c>
      <c r="G234" s="280">
        <v>29</v>
      </c>
      <c r="H234" s="280">
        <v>31</v>
      </c>
      <c r="I234" s="280">
        <v>13</v>
      </c>
      <c r="J234" s="280">
        <v>30</v>
      </c>
      <c r="K234" s="280">
        <v>43</v>
      </c>
      <c r="L234" s="280">
        <v>30</v>
      </c>
      <c r="M234" s="280">
        <v>65</v>
      </c>
      <c r="N234" s="280">
        <v>95</v>
      </c>
    </row>
    <row r="235" spans="1:14" ht="17">
      <c r="A235" s="277"/>
      <c r="B235" s="278">
        <v>35</v>
      </c>
      <c r="C235" s="278"/>
      <c r="D235" s="278"/>
      <c r="E235" s="278"/>
      <c r="F235" s="278">
        <v>0</v>
      </c>
      <c r="G235" s="278">
        <v>0</v>
      </c>
      <c r="H235" s="278">
        <v>0</v>
      </c>
      <c r="I235" s="278">
        <v>15</v>
      </c>
      <c r="J235" s="278">
        <v>36</v>
      </c>
      <c r="K235" s="278">
        <v>51</v>
      </c>
      <c r="L235" s="278">
        <v>30</v>
      </c>
      <c r="M235" s="278">
        <v>65</v>
      </c>
      <c r="N235" s="278">
        <v>95</v>
      </c>
    </row>
    <row r="236" spans="1:14" ht="17">
      <c r="A236" s="279"/>
      <c r="B236" s="280">
        <v>36</v>
      </c>
      <c r="C236" s="280"/>
      <c r="D236" s="280"/>
      <c r="E236" s="280"/>
      <c r="F236" s="280">
        <v>8</v>
      </c>
      <c r="G236" s="280">
        <v>26</v>
      </c>
      <c r="H236" s="280">
        <v>34</v>
      </c>
      <c r="I236" s="280">
        <v>11</v>
      </c>
      <c r="J236" s="280">
        <v>29</v>
      </c>
      <c r="K236" s="280">
        <v>40</v>
      </c>
      <c r="L236" s="280">
        <v>30</v>
      </c>
      <c r="M236" s="280">
        <v>58</v>
      </c>
      <c r="N236" s="280">
        <v>88</v>
      </c>
    </row>
    <row r="237" spans="1:14" ht="17">
      <c r="A237" s="277"/>
      <c r="B237" s="278">
        <v>37</v>
      </c>
      <c r="C237" s="278"/>
      <c r="D237" s="278"/>
      <c r="E237" s="278"/>
      <c r="F237" s="278">
        <v>0</v>
      </c>
      <c r="G237" s="278">
        <v>0</v>
      </c>
      <c r="H237" s="278">
        <v>0</v>
      </c>
      <c r="I237" s="278">
        <v>8</v>
      </c>
      <c r="J237" s="278">
        <v>22</v>
      </c>
      <c r="K237" s="278">
        <v>30</v>
      </c>
      <c r="L237" s="278">
        <v>19</v>
      </c>
      <c r="M237" s="278">
        <v>61</v>
      </c>
      <c r="N237" s="278">
        <v>80</v>
      </c>
    </row>
    <row r="238" spans="1:14" ht="17">
      <c r="A238" s="279"/>
      <c r="B238" s="280">
        <v>38</v>
      </c>
      <c r="C238" s="280"/>
      <c r="D238" s="280"/>
      <c r="E238" s="280"/>
      <c r="F238" s="280">
        <v>0</v>
      </c>
      <c r="G238" s="280">
        <v>0</v>
      </c>
      <c r="H238" s="280">
        <v>0</v>
      </c>
      <c r="I238" s="280">
        <v>9</v>
      </c>
      <c r="J238" s="280">
        <v>21</v>
      </c>
      <c r="K238" s="280">
        <v>30</v>
      </c>
      <c r="L238" s="280">
        <v>17</v>
      </c>
      <c r="M238" s="280">
        <v>62</v>
      </c>
      <c r="N238" s="280">
        <v>79</v>
      </c>
    </row>
    <row r="239" spans="1:14" ht="17">
      <c r="A239" s="277"/>
      <c r="B239" s="278">
        <v>39</v>
      </c>
      <c r="C239" s="278"/>
      <c r="D239" s="278"/>
      <c r="E239" s="278"/>
      <c r="F239" s="278">
        <v>0</v>
      </c>
      <c r="G239" s="278">
        <v>45</v>
      </c>
      <c r="H239" s="278">
        <v>45</v>
      </c>
      <c r="I239" s="278">
        <v>12</v>
      </c>
      <c r="J239" s="278">
        <v>21</v>
      </c>
      <c r="K239" s="278">
        <v>33</v>
      </c>
      <c r="L239" s="278">
        <v>26</v>
      </c>
      <c r="M239" s="278">
        <v>53</v>
      </c>
      <c r="N239" s="278">
        <v>79</v>
      </c>
    </row>
    <row r="240" spans="1:14" ht="17">
      <c r="A240" s="279"/>
      <c r="B240" s="280">
        <v>40</v>
      </c>
      <c r="C240" s="280"/>
      <c r="D240" s="280"/>
      <c r="E240" s="280"/>
      <c r="F240" s="280">
        <v>0</v>
      </c>
      <c r="G240" s="280">
        <v>39</v>
      </c>
      <c r="H240" s="280">
        <v>39</v>
      </c>
      <c r="I240" s="280">
        <v>12</v>
      </c>
      <c r="J240" s="280">
        <v>22</v>
      </c>
      <c r="K240" s="280">
        <v>34</v>
      </c>
      <c r="L240" s="280">
        <v>12</v>
      </c>
      <c r="M240" s="280">
        <v>51</v>
      </c>
      <c r="N240" s="280">
        <v>63</v>
      </c>
    </row>
    <row r="241" spans="1:14" ht="17">
      <c r="A241" s="277"/>
      <c r="B241" s="278">
        <v>41</v>
      </c>
      <c r="C241" s="278"/>
      <c r="D241" s="278"/>
      <c r="E241" s="278"/>
      <c r="F241" s="278">
        <v>0</v>
      </c>
      <c r="G241" s="278">
        <v>37</v>
      </c>
      <c r="H241" s="278">
        <v>37</v>
      </c>
      <c r="I241" s="278">
        <v>13</v>
      </c>
      <c r="J241" s="278">
        <v>28</v>
      </c>
      <c r="K241" s="278">
        <v>41</v>
      </c>
      <c r="L241" s="278">
        <v>11</v>
      </c>
      <c r="M241" s="278">
        <v>54</v>
      </c>
      <c r="N241" s="278">
        <v>65</v>
      </c>
    </row>
    <row r="242" spans="1:14" ht="17">
      <c r="A242" s="279"/>
      <c r="B242" s="280">
        <v>42</v>
      </c>
      <c r="C242" s="280">
        <v>0</v>
      </c>
      <c r="D242" s="280">
        <v>0</v>
      </c>
      <c r="E242" s="280">
        <v>0</v>
      </c>
      <c r="F242" s="280">
        <v>0</v>
      </c>
      <c r="G242" s="280">
        <v>30</v>
      </c>
      <c r="H242" s="280">
        <v>30</v>
      </c>
      <c r="I242" s="280">
        <v>8</v>
      </c>
      <c r="J242" s="280">
        <v>24</v>
      </c>
      <c r="K242" s="280">
        <v>32</v>
      </c>
      <c r="L242" s="280">
        <v>2</v>
      </c>
      <c r="M242" s="280">
        <v>42</v>
      </c>
      <c r="N242" s="280">
        <v>44</v>
      </c>
    </row>
    <row r="243" spans="1:14" ht="17">
      <c r="A243" s="277"/>
      <c r="B243" s="278">
        <v>43</v>
      </c>
      <c r="C243" s="278">
        <v>0</v>
      </c>
      <c r="D243" s="278">
        <v>0</v>
      </c>
      <c r="E243" s="278">
        <v>0</v>
      </c>
      <c r="F243" s="278">
        <v>0</v>
      </c>
      <c r="G243" s="278">
        <v>28</v>
      </c>
      <c r="H243" s="278">
        <v>28</v>
      </c>
      <c r="I243" s="278">
        <v>9</v>
      </c>
      <c r="J243" s="278">
        <v>27</v>
      </c>
      <c r="K243" s="278">
        <v>36</v>
      </c>
      <c r="L243" s="278">
        <v>1</v>
      </c>
      <c r="M243" s="278">
        <v>39</v>
      </c>
      <c r="N243" s="278">
        <v>40</v>
      </c>
    </row>
    <row r="244" spans="1:14" ht="17">
      <c r="A244" s="279"/>
      <c r="B244" s="280">
        <v>44</v>
      </c>
      <c r="C244" s="280">
        <v>0</v>
      </c>
      <c r="D244" s="280">
        <v>13</v>
      </c>
      <c r="E244" s="280">
        <v>13</v>
      </c>
      <c r="F244" s="280">
        <v>0</v>
      </c>
      <c r="G244" s="280">
        <v>23</v>
      </c>
      <c r="H244" s="280">
        <v>23</v>
      </c>
      <c r="I244" s="280">
        <v>5</v>
      </c>
      <c r="J244" s="280">
        <v>28</v>
      </c>
      <c r="K244" s="280">
        <v>33</v>
      </c>
      <c r="L244" s="280">
        <v>1</v>
      </c>
      <c r="M244" s="280">
        <v>32</v>
      </c>
      <c r="N244" s="280">
        <v>33</v>
      </c>
    </row>
    <row r="245" spans="1:14" ht="17">
      <c r="A245" s="277"/>
      <c r="B245" s="278">
        <v>45</v>
      </c>
      <c r="C245" s="278">
        <v>0</v>
      </c>
      <c r="D245" s="278">
        <v>6</v>
      </c>
      <c r="E245" s="278">
        <v>6</v>
      </c>
      <c r="F245" s="278">
        <v>0</v>
      </c>
      <c r="G245" s="278">
        <v>15</v>
      </c>
      <c r="H245" s="278">
        <v>15</v>
      </c>
      <c r="I245" s="278">
        <v>2</v>
      </c>
      <c r="J245" s="278">
        <v>24</v>
      </c>
      <c r="K245" s="278">
        <v>26</v>
      </c>
      <c r="L245" s="278">
        <v>2</v>
      </c>
      <c r="M245" s="278">
        <v>25</v>
      </c>
      <c r="N245" s="278">
        <v>27</v>
      </c>
    </row>
    <row r="246" spans="1:14" ht="17">
      <c r="A246" s="279"/>
      <c r="B246" s="280">
        <v>46</v>
      </c>
      <c r="C246" s="280">
        <v>0</v>
      </c>
      <c r="D246" s="280">
        <v>8</v>
      </c>
      <c r="E246" s="280">
        <v>8</v>
      </c>
      <c r="F246" s="280">
        <v>0</v>
      </c>
      <c r="G246" s="280">
        <v>11</v>
      </c>
      <c r="H246" s="280">
        <v>11</v>
      </c>
      <c r="I246" s="280">
        <v>2</v>
      </c>
      <c r="J246" s="280">
        <v>20</v>
      </c>
      <c r="K246" s="280">
        <v>22</v>
      </c>
      <c r="L246" s="280">
        <v>0</v>
      </c>
      <c r="M246" s="280">
        <v>22</v>
      </c>
      <c r="N246" s="280">
        <v>22</v>
      </c>
    </row>
    <row r="247" spans="1:14" ht="17">
      <c r="A247" s="277"/>
      <c r="B247" s="278">
        <v>47</v>
      </c>
      <c r="C247" s="278">
        <v>0</v>
      </c>
      <c r="D247" s="278">
        <v>1</v>
      </c>
      <c r="E247" s="278">
        <v>1</v>
      </c>
      <c r="F247" s="278">
        <v>0</v>
      </c>
      <c r="G247" s="278">
        <v>7</v>
      </c>
      <c r="H247" s="278">
        <v>7</v>
      </c>
      <c r="I247" s="278">
        <v>0</v>
      </c>
      <c r="J247" s="278">
        <v>12</v>
      </c>
      <c r="K247" s="278">
        <v>12</v>
      </c>
      <c r="L247" s="278">
        <v>0</v>
      </c>
      <c r="M247" s="278">
        <v>19</v>
      </c>
      <c r="N247" s="278">
        <v>19</v>
      </c>
    </row>
    <row r="248" spans="1:14" ht="17">
      <c r="A248" s="279"/>
      <c r="B248" s="280">
        <v>48</v>
      </c>
      <c r="C248" s="280">
        <v>3</v>
      </c>
      <c r="D248" s="280">
        <v>18</v>
      </c>
      <c r="E248" s="280">
        <v>21</v>
      </c>
      <c r="F248" s="280">
        <v>0</v>
      </c>
      <c r="G248" s="280">
        <v>16</v>
      </c>
      <c r="H248" s="280">
        <v>16</v>
      </c>
      <c r="I248" s="280">
        <v>1</v>
      </c>
      <c r="J248" s="280">
        <v>16</v>
      </c>
      <c r="K248" s="280">
        <v>17</v>
      </c>
      <c r="L248" s="280">
        <v>0</v>
      </c>
      <c r="M248" s="280">
        <v>19</v>
      </c>
      <c r="N248" s="280">
        <v>19</v>
      </c>
    </row>
    <row r="249" spans="1:14" ht="17">
      <c r="A249" s="277"/>
      <c r="B249" s="278">
        <v>49</v>
      </c>
      <c r="C249" s="278">
        <v>0</v>
      </c>
      <c r="D249" s="278">
        <v>2</v>
      </c>
      <c r="E249" s="278">
        <v>2</v>
      </c>
      <c r="F249" s="278">
        <v>0</v>
      </c>
      <c r="G249" s="278">
        <v>6</v>
      </c>
      <c r="H249" s="278">
        <v>6</v>
      </c>
      <c r="I249" s="278">
        <v>0</v>
      </c>
      <c r="J249" s="278">
        <v>9</v>
      </c>
      <c r="K249" s="278">
        <v>9</v>
      </c>
      <c r="L249" s="278">
        <v>0</v>
      </c>
      <c r="M249" s="278">
        <v>14</v>
      </c>
      <c r="N249" s="278">
        <v>14</v>
      </c>
    </row>
    <row r="250" spans="1:14" ht="17">
      <c r="A250" s="279"/>
      <c r="B250" s="280">
        <v>50</v>
      </c>
      <c r="C250" s="280">
        <v>0</v>
      </c>
      <c r="D250" s="280">
        <v>7</v>
      </c>
      <c r="E250" s="280">
        <v>7</v>
      </c>
      <c r="F250" s="280">
        <v>0</v>
      </c>
      <c r="G250" s="280">
        <v>4</v>
      </c>
      <c r="H250" s="280">
        <v>4</v>
      </c>
      <c r="I250" s="280">
        <v>0</v>
      </c>
      <c r="J250" s="280">
        <v>8</v>
      </c>
      <c r="K250" s="280">
        <v>8</v>
      </c>
      <c r="L250" s="280">
        <v>0</v>
      </c>
      <c r="M250" s="280">
        <v>14</v>
      </c>
      <c r="N250" s="280">
        <v>14</v>
      </c>
    </row>
    <row r="251" spans="1:14" ht="17">
      <c r="A251" s="277"/>
      <c r="B251" s="278">
        <v>51</v>
      </c>
      <c r="C251" s="278">
        <v>0</v>
      </c>
      <c r="D251" s="278">
        <v>8</v>
      </c>
      <c r="E251" s="278">
        <v>8</v>
      </c>
      <c r="F251" s="278">
        <v>0</v>
      </c>
      <c r="G251" s="278">
        <v>3</v>
      </c>
      <c r="H251" s="278">
        <v>3</v>
      </c>
      <c r="I251" s="278">
        <v>0</v>
      </c>
      <c r="J251" s="278">
        <v>4</v>
      </c>
      <c r="K251" s="278">
        <v>4</v>
      </c>
      <c r="L251" s="278">
        <v>0</v>
      </c>
      <c r="M251" s="278">
        <v>13</v>
      </c>
      <c r="N251" s="278">
        <v>13</v>
      </c>
    </row>
    <row r="252" spans="1:14" ht="17">
      <c r="A252" s="279"/>
      <c r="B252" s="280">
        <v>52</v>
      </c>
      <c r="C252" s="280">
        <v>1</v>
      </c>
      <c r="D252" s="280">
        <v>18</v>
      </c>
      <c r="E252" s="280">
        <v>19</v>
      </c>
      <c r="F252" s="280">
        <v>0</v>
      </c>
      <c r="G252" s="280">
        <v>6</v>
      </c>
      <c r="H252" s="280">
        <v>6</v>
      </c>
      <c r="I252" s="280">
        <v>0</v>
      </c>
      <c r="J252" s="280">
        <v>6</v>
      </c>
      <c r="K252" s="280">
        <v>6</v>
      </c>
      <c r="L252" s="280">
        <v>0</v>
      </c>
      <c r="M252" s="280">
        <v>14</v>
      </c>
      <c r="N252" s="280">
        <v>14</v>
      </c>
    </row>
    <row r="253" spans="1:14" ht="17">
      <c r="A253" s="277">
        <v>2022</v>
      </c>
      <c r="B253" s="278">
        <v>1</v>
      </c>
      <c r="C253" s="278">
        <v>6</v>
      </c>
      <c r="D253" s="278">
        <v>24</v>
      </c>
      <c r="E253" s="278">
        <v>30</v>
      </c>
      <c r="F253" s="278">
        <v>2</v>
      </c>
      <c r="G253" s="278">
        <v>19</v>
      </c>
      <c r="H253" s="278">
        <v>21</v>
      </c>
      <c r="I253" s="278">
        <v>0</v>
      </c>
      <c r="J253" s="278">
        <v>13</v>
      </c>
      <c r="K253" s="278">
        <v>13</v>
      </c>
      <c r="L253" s="278">
        <v>11</v>
      </c>
      <c r="M253" s="278">
        <v>32</v>
      </c>
      <c r="N253" s="278">
        <v>43</v>
      </c>
    </row>
    <row r="254" spans="1:14" ht="17">
      <c r="A254" s="279"/>
      <c r="B254" s="280">
        <v>2</v>
      </c>
      <c r="C254" s="280">
        <v>8</v>
      </c>
      <c r="D254" s="280">
        <v>32</v>
      </c>
      <c r="E254" s="280">
        <v>40</v>
      </c>
      <c r="F254" s="280">
        <v>8</v>
      </c>
      <c r="G254" s="280">
        <v>28</v>
      </c>
      <c r="H254" s="280">
        <v>36</v>
      </c>
      <c r="I254" s="280">
        <v>0</v>
      </c>
      <c r="J254" s="280">
        <v>15</v>
      </c>
      <c r="K254" s="280">
        <v>15</v>
      </c>
      <c r="L254" s="280">
        <v>7</v>
      </c>
      <c r="M254" s="280">
        <v>32</v>
      </c>
      <c r="N254" s="280">
        <v>39</v>
      </c>
    </row>
    <row r="255" spans="1:14" ht="17">
      <c r="A255" s="277"/>
      <c r="B255" s="278">
        <v>3</v>
      </c>
      <c r="C255" s="278">
        <v>11</v>
      </c>
      <c r="D255" s="278">
        <v>48</v>
      </c>
      <c r="E255" s="278">
        <v>59</v>
      </c>
      <c r="F255" s="278">
        <v>14</v>
      </c>
      <c r="G255" s="278">
        <v>38</v>
      </c>
      <c r="H255" s="278">
        <v>52</v>
      </c>
      <c r="I255" s="278">
        <v>0</v>
      </c>
      <c r="J255" s="278">
        <v>0</v>
      </c>
      <c r="K255" s="278">
        <v>0</v>
      </c>
      <c r="L255" s="278">
        <v>15</v>
      </c>
      <c r="M255" s="278">
        <v>41</v>
      </c>
      <c r="N255" s="278">
        <v>56</v>
      </c>
    </row>
    <row r="256" spans="1:14" ht="17">
      <c r="A256" s="279"/>
      <c r="B256" s="280">
        <v>4</v>
      </c>
      <c r="C256" s="280">
        <v>6</v>
      </c>
      <c r="D256" s="280">
        <v>45</v>
      </c>
      <c r="E256" s="280">
        <v>51</v>
      </c>
      <c r="F256" s="280">
        <v>8</v>
      </c>
      <c r="G256" s="280">
        <v>36</v>
      </c>
      <c r="H256" s="280">
        <v>44</v>
      </c>
      <c r="I256" s="280"/>
      <c r="J256" s="280"/>
      <c r="K256" s="280"/>
      <c r="L256" s="280">
        <v>16</v>
      </c>
      <c r="M256" s="280">
        <v>44</v>
      </c>
      <c r="N256" s="280">
        <v>60</v>
      </c>
    </row>
    <row r="257" spans="1:14" ht="17">
      <c r="A257" s="277"/>
      <c r="B257" s="278">
        <v>5</v>
      </c>
      <c r="C257" s="278">
        <v>1</v>
      </c>
      <c r="D257" s="278">
        <v>34</v>
      </c>
      <c r="E257" s="278">
        <v>35</v>
      </c>
      <c r="F257" s="278">
        <v>2</v>
      </c>
      <c r="G257" s="278">
        <v>25</v>
      </c>
      <c r="H257" s="278">
        <v>27</v>
      </c>
      <c r="I257" s="278"/>
      <c r="J257" s="278"/>
      <c r="K257" s="278"/>
      <c r="L257" s="278">
        <v>6</v>
      </c>
      <c r="M257" s="278">
        <v>35</v>
      </c>
      <c r="N257" s="278">
        <v>41</v>
      </c>
    </row>
    <row r="258" spans="1:14" ht="17">
      <c r="A258" s="279"/>
      <c r="B258" s="280">
        <v>6</v>
      </c>
      <c r="C258" s="280">
        <v>1</v>
      </c>
      <c r="D258" s="280">
        <v>34</v>
      </c>
      <c r="E258" s="280">
        <v>35</v>
      </c>
      <c r="F258" s="280">
        <v>1</v>
      </c>
      <c r="G258" s="280">
        <v>25</v>
      </c>
      <c r="H258" s="280">
        <v>26</v>
      </c>
      <c r="I258" s="280"/>
      <c r="J258" s="280"/>
      <c r="K258" s="280"/>
      <c r="L258" s="280">
        <v>5</v>
      </c>
      <c r="M258" s="280">
        <v>31</v>
      </c>
      <c r="N258" s="280">
        <v>36</v>
      </c>
    </row>
    <row r="259" spans="1:14" ht="17">
      <c r="A259" s="277"/>
      <c r="B259" s="278">
        <v>7</v>
      </c>
      <c r="C259" s="278">
        <v>1</v>
      </c>
      <c r="D259" s="278">
        <v>32</v>
      </c>
      <c r="E259" s="278">
        <v>33</v>
      </c>
      <c r="F259" s="278">
        <v>0</v>
      </c>
      <c r="G259" s="278">
        <v>23</v>
      </c>
      <c r="H259" s="278">
        <v>23</v>
      </c>
      <c r="I259" s="278"/>
      <c r="J259" s="278"/>
      <c r="K259" s="278"/>
      <c r="L259" s="278">
        <v>0</v>
      </c>
      <c r="M259" s="278">
        <v>13</v>
      </c>
      <c r="N259" s="278">
        <v>13</v>
      </c>
    </row>
    <row r="260" spans="1:14" ht="17">
      <c r="A260" s="279"/>
      <c r="B260" s="280">
        <v>8</v>
      </c>
      <c r="C260" s="280">
        <v>2</v>
      </c>
      <c r="D260" s="280">
        <v>34</v>
      </c>
      <c r="E260" s="280">
        <v>36</v>
      </c>
      <c r="F260" s="280">
        <v>0</v>
      </c>
      <c r="G260" s="280">
        <v>27</v>
      </c>
      <c r="H260" s="280">
        <v>27</v>
      </c>
      <c r="I260" s="280"/>
      <c r="J260" s="280"/>
      <c r="K260" s="280"/>
      <c r="L260" s="280">
        <v>1</v>
      </c>
      <c r="M260" s="280">
        <v>30</v>
      </c>
      <c r="N260" s="280">
        <v>31</v>
      </c>
    </row>
    <row r="261" spans="1:14" ht="17">
      <c r="A261" s="277"/>
      <c r="B261" s="278">
        <v>9</v>
      </c>
      <c r="C261" s="278">
        <v>5</v>
      </c>
      <c r="D261" s="278">
        <v>34</v>
      </c>
      <c r="E261" s="278">
        <v>39</v>
      </c>
      <c r="F261" s="278">
        <v>2</v>
      </c>
      <c r="G261" s="278">
        <v>29</v>
      </c>
      <c r="H261" s="278">
        <v>31</v>
      </c>
      <c r="I261" s="278"/>
      <c r="J261" s="278"/>
      <c r="K261" s="278"/>
      <c r="L261" s="278">
        <v>1</v>
      </c>
      <c r="M261" s="278">
        <v>29</v>
      </c>
      <c r="N261" s="278">
        <v>30</v>
      </c>
    </row>
    <row r="262" spans="1:14" ht="17">
      <c r="A262" s="279"/>
      <c r="B262" s="280">
        <v>10</v>
      </c>
      <c r="C262" s="280">
        <v>2</v>
      </c>
      <c r="D262" s="280">
        <v>29</v>
      </c>
      <c r="E262" s="280">
        <v>31</v>
      </c>
      <c r="F262" s="280">
        <v>1</v>
      </c>
      <c r="G262" s="280">
        <v>25</v>
      </c>
      <c r="H262" s="280">
        <v>26</v>
      </c>
      <c r="I262" s="280"/>
      <c r="J262" s="280"/>
      <c r="K262" s="280"/>
      <c r="L262" s="280">
        <v>0</v>
      </c>
      <c r="M262" s="280">
        <v>25</v>
      </c>
      <c r="N262" s="280">
        <v>25</v>
      </c>
    </row>
    <row r="263" spans="1:14" ht="17">
      <c r="A263" s="277"/>
      <c r="B263" s="278">
        <v>11</v>
      </c>
      <c r="C263" s="278">
        <v>0</v>
      </c>
      <c r="D263" s="278">
        <v>23</v>
      </c>
      <c r="E263" s="278">
        <v>23</v>
      </c>
      <c r="F263" s="278">
        <v>0</v>
      </c>
      <c r="G263" s="278">
        <v>20</v>
      </c>
      <c r="H263" s="278">
        <v>20</v>
      </c>
      <c r="I263" s="278"/>
      <c r="J263" s="278"/>
      <c r="K263" s="278"/>
      <c r="L263" s="278">
        <v>0</v>
      </c>
      <c r="M263" s="278">
        <v>13</v>
      </c>
      <c r="N263" s="278">
        <v>13</v>
      </c>
    </row>
    <row r="264" spans="1:14" ht="17">
      <c r="A264" s="279"/>
      <c r="B264" s="280">
        <v>12</v>
      </c>
      <c r="C264" s="280">
        <v>0</v>
      </c>
      <c r="D264" s="280">
        <v>24</v>
      </c>
      <c r="E264" s="280">
        <v>24</v>
      </c>
      <c r="F264" s="280">
        <v>0</v>
      </c>
      <c r="G264" s="280">
        <v>22</v>
      </c>
      <c r="H264" s="280">
        <v>22</v>
      </c>
      <c r="I264" s="280"/>
      <c r="J264" s="280"/>
      <c r="K264" s="280"/>
      <c r="L264" s="280">
        <v>0</v>
      </c>
      <c r="M264" s="280">
        <v>16</v>
      </c>
      <c r="N264" s="280">
        <v>16</v>
      </c>
    </row>
    <row r="265" spans="1:14" ht="17">
      <c r="A265" s="277"/>
      <c r="B265" s="278">
        <v>13</v>
      </c>
      <c r="C265" s="278">
        <v>0</v>
      </c>
      <c r="D265" s="278">
        <v>20</v>
      </c>
      <c r="E265" s="278">
        <v>20</v>
      </c>
      <c r="F265" s="278">
        <v>0</v>
      </c>
      <c r="G265" s="278">
        <v>19</v>
      </c>
      <c r="H265" s="278">
        <v>19</v>
      </c>
      <c r="I265" s="278"/>
      <c r="J265" s="278"/>
      <c r="K265" s="278"/>
      <c r="L265" s="278">
        <v>0</v>
      </c>
      <c r="M265" s="278">
        <v>16</v>
      </c>
      <c r="N265" s="278">
        <v>16</v>
      </c>
    </row>
    <row r="266" spans="1:14" ht="17">
      <c r="A266" s="279"/>
      <c r="B266" s="280">
        <v>14</v>
      </c>
      <c r="C266" s="280">
        <v>0</v>
      </c>
      <c r="D266" s="280">
        <v>17</v>
      </c>
      <c r="E266" s="280">
        <v>17</v>
      </c>
      <c r="F266" s="280">
        <v>0</v>
      </c>
      <c r="G266" s="280">
        <v>17</v>
      </c>
      <c r="H266" s="280">
        <v>17</v>
      </c>
      <c r="I266" s="280"/>
      <c r="J266" s="280"/>
      <c r="K266" s="280"/>
      <c r="L266" s="280">
        <v>0</v>
      </c>
      <c r="M266" s="280">
        <v>13</v>
      </c>
      <c r="N266" s="280">
        <v>13</v>
      </c>
    </row>
    <row r="267" spans="1:14" ht="17">
      <c r="A267" s="277"/>
      <c r="B267" s="278">
        <v>15</v>
      </c>
      <c r="C267" s="278">
        <v>0</v>
      </c>
      <c r="D267" s="278">
        <v>19</v>
      </c>
      <c r="E267" s="278">
        <v>19</v>
      </c>
      <c r="F267" s="278">
        <v>0</v>
      </c>
      <c r="G267" s="278">
        <v>17</v>
      </c>
      <c r="H267" s="278">
        <v>17</v>
      </c>
      <c r="I267" s="278"/>
      <c r="J267" s="278"/>
      <c r="K267" s="278"/>
      <c r="L267" s="278">
        <v>0</v>
      </c>
      <c r="M267" s="278">
        <v>14</v>
      </c>
      <c r="N267" s="278">
        <v>14</v>
      </c>
    </row>
    <row r="268" spans="1:14" ht="17">
      <c r="A268" s="279"/>
      <c r="B268" s="280">
        <v>16</v>
      </c>
      <c r="C268" s="280">
        <v>1</v>
      </c>
      <c r="D268" s="280">
        <v>15</v>
      </c>
      <c r="E268" s="280">
        <v>16</v>
      </c>
      <c r="F268" s="280">
        <v>0</v>
      </c>
      <c r="G268" s="280">
        <v>12</v>
      </c>
      <c r="H268" s="280">
        <v>12</v>
      </c>
      <c r="I268" s="280"/>
      <c r="J268" s="280"/>
      <c r="K268" s="280"/>
      <c r="L268" s="280">
        <v>0</v>
      </c>
      <c r="M268" s="280">
        <v>11</v>
      </c>
      <c r="N268" s="280">
        <v>11</v>
      </c>
    </row>
    <row r="269" spans="1:14" ht="17">
      <c r="A269" s="277"/>
      <c r="B269" s="278">
        <v>17</v>
      </c>
      <c r="C269" s="278">
        <v>0</v>
      </c>
      <c r="D269" s="278">
        <v>16</v>
      </c>
      <c r="E269" s="278">
        <v>16</v>
      </c>
      <c r="F269" s="278">
        <v>0</v>
      </c>
      <c r="G269" s="278">
        <v>12</v>
      </c>
      <c r="H269" s="278">
        <v>12</v>
      </c>
      <c r="I269" s="278"/>
      <c r="J269" s="278"/>
      <c r="K269" s="278"/>
      <c r="L269" s="278">
        <v>0</v>
      </c>
      <c r="M269" s="278">
        <v>0</v>
      </c>
      <c r="N269" s="278">
        <v>0</v>
      </c>
    </row>
    <row r="270" spans="1:14" ht="17">
      <c r="A270" s="279"/>
      <c r="B270" s="280">
        <v>18</v>
      </c>
      <c r="C270" s="280">
        <v>0</v>
      </c>
      <c r="D270" s="280">
        <v>14</v>
      </c>
      <c r="E270" s="280">
        <v>14</v>
      </c>
      <c r="F270" s="280">
        <v>0</v>
      </c>
      <c r="G270" s="280">
        <v>16</v>
      </c>
      <c r="H270" s="280">
        <v>16</v>
      </c>
      <c r="I270" s="280"/>
      <c r="J270" s="280"/>
      <c r="K270" s="280"/>
      <c r="L270" s="280"/>
      <c r="M270" s="280"/>
      <c r="N270" s="280"/>
    </row>
    <row r="271" spans="1:14" ht="17">
      <c r="A271" s="277"/>
      <c r="B271" s="278">
        <v>19</v>
      </c>
      <c r="C271" s="278">
        <v>2</v>
      </c>
      <c r="D271" s="278">
        <v>16</v>
      </c>
      <c r="E271" s="278">
        <v>18</v>
      </c>
      <c r="F271" s="278">
        <v>1</v>
      </c>
      <c r="G271" s="278">
        <v>20</v>
      </c>
      <c r="H271" s="278">
        <v>21</v>
      </c>
      <c r="I271" s="278"/>
      <c r="J271" s="278"/>
      <c r="K271" s="278"/>
      <c r="L271" s="278"/>
      <c r="M271" s="278"/>
      <c r="N271" s="278"/>
    </row>
    <row r="272" spans="1:14" ht="17">
      <c r="A272" s="279"/>
      <c r="B272" s="280">
        <v>20</v>
      </c>
      <c r="C272" s="280">
        <v>4</v>
      </c>
      <c r="D272" s="280">
        <v>18</v>
      </c>
      <c r="E272" s="280">
        <v>22</v>
      </c>
      <c r="F272" s="280">
        <v>2</v>
      </c>
      <c r="G272" s="280">
        <v>23</v>
      </c>
      <c r="H272" s="280">
        <v>25</v>
      </c>
      <c r="I272" s="280">
        <v>34</v>
      </c>
      <c r="J272" s="280">
        <v>54</v>
      </c>
      <c r="K272" s="280">
        <v>88</v>
      </c>
      <c r="L272" s="280"/>
      <c r="M272" s="280"/>
      <c r="N272" s="280"/>
    </row>
    <row r="273" spans="1:14" ht="17">
      <c r="A273" s="277"/>
      <c r="B273" s="278">
        <v>21</v>
      </c>
      <c r="C273" s="278">
        <v>3</v>
      </c>
      <c r="D273" s="278">
        <v>19</v>
      </c>
      <c r="E273" s="278">
        <v>22</v>
      </c>
      <c r="F273" s="278">
        <v>3</v>
      </c>
      <c r="G273" s="278">
        <v>23</v>
      </c>
      <c r="H273" s="278">
        <v>26</v>
      </c>
      <c r="I273" s="278">
        <v>18</v>
      </c>
      <c r="J273" s="278">
        <v>45</v>
      </c>
      <c r="K273" s="278">
        <v>63</v>
      </c>
      <c r="L273" s="278"/>
      <c r="M273" s="278"/>
      <c r="N273" s="278"/>
    </row>
    <row r="274" spans="1:14" ht="17">
      <c r="A274" s="279"/>
      <c r="B274" s="280">
        <v>22</v>
      </c>
      <c r="C274" s="280">
        <v>4</v>
      </c>
      <c r="D274" s="280">
        <v>21</v>
      </c>
      <c r="E274" s="280">
        <v>25</v>
      </c>
      <c r="F274" s="280">
        <v>4</v>
      </c>
      <c r="G274" s="280">
        <v>24</v>
      </c>
      <c r="H274" s="280">
        <v>28</v>
      </c>
      <c r="I274" s="280">
        <v>10</v>
      </c>
      <c r="J274" s="280">
        <v>32</v>
      </c>
      <c r="K274" s="280">
        <v>42</v>
      </c>
      <c r="L274" s="280"/>
      <c r="M274" s="280"/>
      <c r="N274" s="280"/>
    </row>
    <row r="275" spans="1:14" ht="17">
      <c r="A275" s="277"/>
      <c r="B275" s="278">
        <v>23</v>
      </c>
      <c r="C275" s="278">
        <v>4</v>
      </c>
      <c r="D275" s="278">
        <v>21</v>
      </c>
      <c r="E275" s="278">
        <v>25</v>
      </c>
      <c r="F275" s="278">
        <v>5</v>
      </c>
      <c r="G275" s="278">
        <v>27</v>
      </c>
      <c r="H275" s="278">
        <v>32</v>
      </c>
      <c r="I275" s="278">
        <v>8</v>
      </c>
      <c r="J275" s="278">
        <v>29</v>
      </c>
      <c r="K275" s="278">
        <v>37</v>
      </c>
      <c r="L275" s="278"/>
      <c r="M275" s="278"/>
      <c r="N275" s="278"/>
    </row>
    <row r="276" spans="1:14" ht="17">
      <c r="A276" s="279"/>
      <c r="B276" s="280">
        <v>24</v>
      </c>
      <c r="C276" s="280">
        <v>5</v>
      </c>
      <c r="D276" s="280">
        <v>22</v>
      </c>
      <c r="E276" s="280">
        <v>27</v>
      </c>
      <c r="F276" s="280">
        <v>7</v>
      </c>
      <c r="G276" s="280">
        <v>28</v>
      </c>
      <c r="H276" s="280">
        <v>35</v>
      </c>
      <c r="I276" s="280">
        <v>7</v>
      </c>
      <c r="J276" s="280">
        <v>26</v>
      </c>
      <c r="K276" s="280">
        <v>33</v>
      </c>
      <c r="L276" s="280"/>
      <c r="M276" s="280"/>
      <c r="N276" s="280"/>
    </row>
    <row r="277" spans="1:14" ht="17">
      <c r="A277" s="277"/>
      <c r="B277" s="278">
        <v>25</v>
      </c>
      <c r="C277" s="278">
        <v>2</v>
      </c>
      <c r="D277" s="278">
        <v>20</v>
      </c>
      <c r="E277" s="278">
        <v>22</v>
      </c>
      <c r="F277" s="278">
        <v>9</v>
      </c>
      <c r="G277" s="278">
        <v>30</v>
      </c>
      <c r="H277" s="278">
        <v>39</v>
      </c>
      <c r="I277" s="278">
        <v>8</v>
      </c>
      <c r="J277" s="278">
        <v>29</v>
      </c>
      <c r="K277" s="278">
        <v>37</v>
      </c>
      <c r="L277" s="278"/>
      <c r="M277" s="278"/>
      <c r="N277" s="278"/>
    </row>
    <row r="278" spans="1:14" ht="17">
      <c r="A278" s="279"/>
      <c r="B278" s="280">
        <v>26</v>
      </c>
      <c r="C278" s="280">
        <v>0</v>
      </c>
      <c r="D278" s="280">
        <v>0</v>
      </c>
      <c r="E278" s="280">
        <v>0</v>
      </c>
      <c r="F278" s="280">
        <v>11</v>
      </c>
      <c r="G278" s="280">
        <v>32</v>
      </c>
      <c r="H278" s="280">
        <v>43</v>
      </c>
      <c r="I278" s="280">
        <v>9</v>
      </c>
      <c r="J278" s="280">
        <v>29</v>
      </c>
      <c r="K278" s="280">
        <v>38</v>
      </c>
      <c r="L278" s="280"/>
      <c r="M278" s="280"/>
      <c r="N278" s="280"/>
    </row>
    <row r="279" spans="1:14" ht="17">
      <c r="A279" s="277"/>
      <c r="B279" s="278">
        <v>27</v>
      </c>
      <c r="C279" s="278">
        <v>0</v>
      </c>
      <c r="D279" s="278">
        <v>0</v>
      </c>
      <c r="E279" s="278">
        <v>0</v>
      </c>
      <c r="F279" s="278">
        <v>10</v>
      </c>
      <c r="G279" s="278">
        <v>33</v>
      </c>
      <c r="H279" s="278">
        <v>43</v>
      </c>
      <c r="I279" s="278">
        <v>8</v>
      </c>
      <c r="J279" s="278">
        <v>29</v>
      </c>
      <c r="K279" s="278">
        <v>37</v>
      </c>
      <c r="L279" s="278"/>
      <c r="M279" s="278"/>
      <c r="N279" s="278"/>
    </row>
    <row r="280" spans="1:14" ht="17">
      <c r="A280" s="279"/>
      <c r="B280" s="280">
        <v>28</v>
      </c>
      <c r="C280" s="280">
        <v>0</v>
      </c>
      <c r="D280" s="280">
        <v>0</v>
      </c>
      <c r="E280" s="280">
        <v>0</v>
      </c>
      <c r="F280" s="280">
        <v>14</v>
      </c>
      <c r="G280" s="280">
        <v>34</v>
      </c>
      <c r="H280" s="280">
        <v>48</v>
      </c>
      <c r="I280" s="280">
        <v>8</v>
      </c>
      <c r="J280" s="280">
        <v>31</v>
      </c>
      <c r="K280" s="280">
        <v>39</v>
      </c>
      <c r="L280" s="280"/>
      <c r="M280" s="280"/>
      <c r="N280" s="280"/>
    </row>
    <row r="281" spans="1:14" ht="17">
      <c r="A281" s="277"/>
      <c r="B281" s="278">
        <v>29</v>
      </c>
      <c r="C281" s="278"/>
      <c r="D281" s="278"/>
      <c r="E281" s="278"/>
      <c r="F281" s="278">
        <v>16</v>
      </c>
      <c r="G281" s="278">
        <v>35</v>
      </c>
      <c r="H281" s="278">
        <v>51</v>
      </c>
      <c r="I281" s="278">
        <v>8</v>
      </c>
      <c r="J281" s="278">
        <v>33</v>
      </c>
      <c r="K281" s="278">
        <v>41</v>
      </c>
      <c r="L281" s="278"/>
      <c r="M281" s="278"/>
      <c r="N281" s="278"/>
    </row>
    <row r="282" spans="1:14" ht="17">
      <c r="A282" s="279"/>
      <c r="B282" s="280">
        <v>30</v>
      </c>
      <c r="C282" s="280"/>
      <c r="D282" s="280"/>
      <c r="E282" s="280"/>
      <c r="F282" s="280">
        <v>18</v>
      </c>
      <c r="G282" s="280">
        <v>36</v>
      </c>
      <c r="H282" s="280">
        <v>54</v>
      </c>
      <c r="I282" s="280">
        <v>9</v>
      </c>
      <c r="J282" s="280">
        <v>34</v>
      </c>
      <c r="K282" s="280">
        <v>43</v>
      </c>
      <c r="L282" s="280"/>
      <c r="M282" s="280"/>
      <c r="N282" s="280"/>
    </row>
    <row r="283" spans="1:14" ht="17">
      <c r="A283" s="277"/>
      <c r="B283" s="278">
        <v>31</v>
      </c>
      <c r="C283" s="278"/>
      <c r="D283" s="278"/>
      <c r="E283" s="278"/>
      <c r="F283" s="278">
        <v>16</v>
      </c>
      <c r="G283" s="278">
        <v>33</v>
      </c>
      <c r="H283" s="278">
        <v>49</v>
      </c>
      <c r="I283" s="278">
        <v>7</v>
      </c>
      <c r="J283" s="278">
        <v>27</v>
      </c>
      <c r="K283" s="278">
        <v>34</v>
      </c>
      <c r="L283" s="278"/>
      <c r="M283" s="278"/>
      <c r="N283" s="278"/>
    </row>
    <row r="284" spans="1:14" ht="17">
      <c r="A284" s="279"/>
      <c r="B284" s="280">
        <v>32</v>
      </c>
      <c r="C284" s="280"/>
      <c r="D284" s="280"/>
      <c r="E284" s="280"/>
      <c r="F284" s="280">
        <v>15</v>
      </c>
      <c r="G284" s="280">
        <v>31</v>
      </c>
      <c r="H284" s="280">
        <v>46</v>
      </c>
      <c r="I284" s="280">
        <v>8</v>
      </c>
      <c r="J284" s="280">
        <v>26</v>
      </c>
      <c r="K284" s="280">
        <v>34</v>
      </c>
      <c r="L284" s="280">
        <v>11</v>
      </c>
      <c r="M284" s="280">
        <v>83</v>
      </c>
      <c r="N284" s="280">
        <v>94</v>
      </c>
    </row>
    <row r="285" spans="1:14" ht="17">
      <c r="A285" s="277"/>
      <c r="B285" s="278">
        <v>33</v>
      </c>
      <c r="C285" s="278"/>
      <c r="D285" s="278"/>
      <c r="E285" s="278"/>
      <c r="F285" s="278">
        <v>13</v>
      </c>
      <c r="G285" s="278">
        <v>28</v>
      </c>
      <c r="H285" s="278">
        <v>41</v>
      </c>
      <c r="I285" s="278">
        <v>7</v>
      </c>
      <c r="J285" s="278">
        <v>22</v>
      </c>
      <c r="K285" s="278">
        <v>29</v>
      </c>
      <c r="L285" s="278">
        <v>6</v>
      </c>
      <c r="M285" s="278">
        <v>25</v>
      </c>
      <c r="N285" s="278">
        <v>31</v>
      </c>
    </row>
    <row r="286" spans="1:14" ht="17">
      <c r="A286" s="279"/>
      <c r="B286" s="280">
        <v>34</v>
      </c>
      <c r="C286" s="280"/>
      <c r="D286" s="280"/>
      <c r="E286" s="280"/>
      <c r="F286" s="280">
        <v>11</v>
      </c>
      <c r="G286" s="280">
        <v>26</v>
      </c>
      <c r="H286" s="280">
        <v>37</v>
      </c>
      <c r="I286" s="280">
        <v>8</v>
      </c>
      <c r="J286" s="280">
        <v>21</v>
      </c>
      <c r="K286" s="280">
        <v>29</v>
      </c>
      <c r="L286" s="280">
        <v>15</v>
      </c>
      <c r="M286" s="280">
        <v>26</v>
      </c>
      <c r="N286" s="280">
        <v>41</v>
      </c>
    </row>
    <row r="287" spans="1:14" ht="17">
      <c r="A287" s="277"/>
      <c r="B287" s="278">
        <v>35</v>
      </c>
      <c r="C287" s="278"/>
      <c r="D287" s="278"/>
      <c r="E287" s="278"/>
      <c r="F287" s="278">
        <v>0</v>
      </c>
      <c r="G287" s="278">
        <v>0</v>
      </c>
      <c r="H287" s="278">
        <v>0</v>
      </c>
      <c r="I287" s="278">
        <v>8</v>
      </c>
      <c r="J287" s="278">
        <v>21</v>
      </c>
      <c r="K287" s="278">
        <v>29</v>
      </c>
      <c r="L287" s="278">
        <v>10</v>
      </c>
      <c r="M287" s="278">
        <v>37</v>
      </c>
      <c r="N287" s="278">
        <v>47</v>
      </c>
    </row>
    <row r="288" spans="1:14" ht="17">
      <c r="A288" s="279"/>
      <c r="B288" s="280">
        <v>36</v>
      </c>
      <c r="C288" s="280"/>
      <c r="D288" s="280"/>
      <c r="E288" s="280"/>
      <c r="F288" s="280"/>
      <c r="G288" s="280"/>
      <c r="H288" s="280"/>
      <c r="I288" s="280">
        <v>9</v>
      </c>
      <c r="J288" s="280">
        <v>23</v>
      </c>
      <c r="K288" s="280">
        <v>32</v>
      </c>
      <c r="L288" s="280">
        <v>14</v>
      </c>
      <c r="M288" s="280">
        <v>42</v>
      </c>
      <c r="N288" s="280">
        <v>56</v>
      </c>
    </row>
    <row r="289" spans="1:14" ht="17">
      <c r="A289" s="277"/>
      <c r="B289" s="278">
        <v>37</v>
      </c>
      <c r="C289" s="278"/>
      <c r="D289" s="278"/>
      <c r="E289" s="278"/>
      <c r="F289" s="278"/>
      <c r="G289" s="278"/>
      <c r="H289" s="278"/>
      <c r="I289" s="278">
        <v>11</v>
      </c>
      <c r="J289" s="278">
        <v>23</v>
      </c>
      <c r="K289" s="278">
        <v>34</v>
      </c>
      <c r="L289" s="278">
        <v>12</v>
      </c>
      <c r="M289" s="278">
        <v>40</v>
      </c>
      <c r="N289" s="278">
        <v>52</v>
      </c>
    </row>
    <row r="290" spans="1:14" ht="17">
      <c r="A290" s="279"/>
      <c r="B290" s="280">
        <v>38</v>
      </c>
      <c r="C290" s="280"/>
      <c r="D290" s="280"/>
      <c r="E290" s="280"/>
      <c r="F290" s="280"/>
      <c r="G290" s="280"/>
      <c r="H290" s="280"/>
      <c r="I290" s="280">
        <v>13</v>
      </c>
      <c r="J290" s="280">
        <v>33</v>
      </c>
      <c r="K290" s="280">
        <v>46</v>
      </c>
      <c r="L290" s="280">
        <v>14</v>
      </c>
      <c r="M290" s="280">
        <v>42</v>
      </c>
      <c r="N290" s="280">
        <v>56</v>
      </c>
    </row>
    <row r="291" spans="1:14" ht="17">
      <c r="A291" s="277"/>
      <c r="B291" s="278">
        <v>39</v>
      </c>
      <c r="C291" s="278"/>
      <c r="D291" s="278"/>
      <c r="E291" s="278"/>
      <c r="F291" s="278"/>
      <c r="G291" s="278"/>
      <c r="H291" s="278"/>
      <c r="I291" s="278">
        <v>15</v>
      </c>
      <c r="J291" s="278">
        <v>30</v>
      </c>
      <c r="K291" s="278">
        <v>45</v>
      </c>
      <c r="L291" s="278">
        <v>10</v>
      </c>
      <c r="M291" s="278">
        <v>37</v>
      </c>
      <c r="N291" s="278">
        <v>47</v>
      </c>
    </row>
    <row r="292" spans="1:14" ht="17">
      <c r="A292" s="279"/>
      <c r="B292" s="280">
        <v>40</v>
      </c>
      <c r="C292" s="280"/>
      <c r="D292" s="280"/>
      <c r="E292" s="280"/>
      <c r="F292" s="280"/>
      <c r="G292" s="280"/>
      <c r="H292" s="280"/>
      <c r="I292" s="280">
        <v>19</v>
      </c>
      <c r="J292" s="280">
        <v>30</v>
      </c>
      <c r="K292" s="280">
        <v>49</v>
      </c>
      <c r="L292" s="280">
        <v>11</v>
      </c>
      <c r="M292" s="280">
        <v>40</v>
      </c>
      <c r="N292" s="280">
        <v>51</v>
      </c>
    </row>
    <row r="293" spans="1:14" ht="17">
      <c r="A293" s="277"/>
      <c r="B293" s="278">
        <v>41</v>
      </c>
      <c r="C293" s="278"/>
      <c r="D293" s="278"/>
      <c r="E293" s="278"/>
      <c r="F293" s="278"/>
      <c r="G293" s="278"/>
      <c r="H293" s="278"/>
      <c r="I293" s="278">
        <v>20</v>
      </c>
      <c r="J293" s="278">
        <v>30</v>
      </c>
      <c r="K293" s="278">
        <v>50</v>
      </c>
      <c r="L293" s="278">
        <v>6</v>
      </c>
      <c r="M293" s="278">
        <v>34</v>
      </c>
      <c r="N293" s="278">
        <v>40</v>
      </c>
    </row>
    <row r="294" spans="1:14" ht="17">
      <c r="A294" s="279"/>
      <c r="B294" s="280">
        <v>42</v>
      </c>
      <c r="C294" s="280">
        <v>0</v>
      </c>
      <c r="D294" s="280">
        <v>0</v>
      </c>
      <c r="E294" s="280">
        <v>0</v>
      </c>
      <c r="F294" s="280"/>
      <c r="G294" s="280"/>
      <c r="H294" s="280"/>
      <c r="I294" s="280">
        <v>20</v>
      </c>
      <c r="J294" s="280">
        <v>32</v>
      </c>
      <c r="K294" s="280">
        <v>52</v>
      </c>
      <c r="L294" s="280">
        <v>6</v>
      </c>
      <c r="M294" s="280">
        <v>35</v>
      </c>
      <c r="N294" s="280">
        <v>41</v>
      </c>
    </row>
    <row r="295" spans="1:14" ht="17">
      <c r="A295" s="277"/>
      <c r="B295" s="278">
        <v>43</v>
      </c>
      <c r="C295" s="278">
        <v>0</v>
      </c>
      <c r="D295" s="278">
        <v>0</v>
      </c>
      <c r="E295" s="278">
        <v>0</v>
      </c>
      <c r="F295" s="278">
        <v>19</v>
      </c>
      <c r="G295" s="278">
        <v>30</v>
      </c>
      <c r="H295" s="278">
        <v>49</v>
      </c>
      <c r="I295" s="278">
        <v>20</v>
      </c>
      <c r="J295" s="278">
        <v>36</v>
      </c>
      <c r="K295" s="278">
        <v>56</v>
      </c>
      <c r="L295" s="278">
        <v>3</v>
      </c>
      <c r="M295" s="278">
        <v>31</v>
      </c>
      <c r="N295" s="278">
        <v>34</v>
      </c>
    </row>
    <row r="296" spans="1:14" ht="17">
      <c r="A296" s="279"/>
      <c r="B296" s="280">
        <v>44</v>
      </c>
      <c r="C296" s="280">
        <v>0</v>
      </c>
      <c r="D296" s="280">
        <v>12</v>
      </c>
      <c r="E296" s="280">
        <v>12</v>
      </c>
      <c r="F296" s="280">
        <v>14</v>
      </c>
      <c r="G296" s="280">
        <v>28</v>
      </c>
      <c r="H296" s="280">
        <v>42</v>
      </c>
      <c r="I296" s="280">
        <v>16</v>
      </c>
      <c r="J296" s="280">
        <v>30</v>
      </c>
      <c r="K296" s="280">
        <v>46</v>
      </c>
      <c r="L296" s="280">
        <v>4</v>
      </c>
      <c r="M296" s="280">
        <v>18</v>
      </c>
      <c r="N296" s="280">
        <v>22</v>
      </c>
    </row>
    <row r="297" spans="1:14" ht="17">
      <c r="A297" s="277"/>
      <c r="B297" s="278">
        <v>45</v>
      </c>
      <c r="C297" s="278">
        <v>0</v>
      </c>
      <c r="D297" s="278">
        <v>5</v>
      </c>
      <c r="E297" s="278">
        <v>5</v>
      </c>
      <c r="F297" s="278">
        <v>11</v>
      </c>
      <c r="G297" s="278">
        <v>27</v>
      </c>
      <c r="H297" s="278">
        <v>38</v>
      </c>
      <c r="I297" s="278">
        <v>15</v>
      </c>
      <c r="J297" s="278">
        <v>30</v>
      </c>
      <c r="K297" s="278">
        <v>45</v>
      </c>
      <c r="L297" s="278">
        <v>4</v>
      </c>
      <c r="M297" s="278">
        <v>18</v>
      </c>
      <c r="N297" s="278">
        <v>22</v>
      </c>
    </row>
    <row r="298" spans="1:14" ht="17">
      <c r="A298" s="279"/>
      <c r="B298" s="280">
        <v>46</v>
      </c>
      <c r="C298" s="280">
        <v>2</v>
      </c>
      <c r="D298" s="280">
        <v>20</v>
      </c>
      <c r="E298" s="280">
        <v>22</v>
      </c>
      <c r="F298" s="280">
        <v>12</v>
      </c>
      <c r="G298" s="280">
        <v>29</v>
      </c>
      <c r="H298" s="280">
        <v>41</v>
      </c>
      <c r="I298" s="280">
        <v>15</v>
      </c>
      <c r="J298" s="280">
        <v>34</v>
      </c>
      <c r="K298" s="280">
        <v>49</v>
      </c>
      <c r="L298" s="280">
        <v>3</v>
      </c>
      <c r="M298" s="280">
        <v>19</v>
      </c>
      <c r="N298" s="280">
        <v>22</v>
      </c>
    </row>
    <row r="299" spans="1:14" ht="17">
      <c r="A299" s="277"/>
      <c r="B299" s="278">
        <v>47</v>
      </c>
      <c r="C299" s="278">
        <v>0</v>
      </c>
      <c r="D299" s="278">
        <v>24</v>
      </c>
      <c r="E299" s="278">
        <v>24</v>
      </c>
      <c r="F299" s="278">
        <v>8</v>
      </c>
      <c r="G299" s="278">
        <v>25</v>
      </c>
      <c r="H299" s="278">
        <v>33</v>
      </c>
      <c r="I299" s="278">
        <v>11</v>
      </c>
      <c r="J299" s="278">
        <v>30</v>
      </c>
      <c r="K299" s="278">
        <v>41</v>
      </c>
      <c r="L299" s="278">
        <v>1</v>
      </c>
      <c r="M299" s="278">
        <v>14</v>
      </c>
      <c r="N299" s="278">
        <v>15</v>
      </c>
    </row>
    <row r="300" spans="1:14" ht="17">
      <c r="A300" s="279"/>
      <c r="B300" s="280">
        <v>48</v>
      </c>
      <c r="C300" s="280">
        <v>2</v>
      </c>
      <c r="D300" s="280">
        <v>25</v>
      </c>
      <c r="E300" s="280">
        <v>27</v>
      </c>
      <c r="F300" s="280">
        <v>4</v>
      </c>
      <c r="G300" s="280">
        <v>27</v>
      </c>
      <c r="H300" s="280">
        <v>31</v>
      </c>
      <c r="I300" s="280">
        <v>9</v>
      </c>
      <c r="J300" s="280">
        <v>27</v>
      </c>
      <c r="K300" s="280">
        <v>36</v>
      </c>
      <c r="L300" s="280">
        <v>1</v>
      </c>
      <c r="M300" s="280">
        <v>12</v>
      </c>
      <c r="N300" s="280">
        <v>13</v>
      </c>
    </row>
    <row r="301" spans="1:14" ht="17">
      <c r="A301" s="277"/>
      <c r="B301" s="278">
        <v>49</v>
      </c>
      <c r="C301" s="278">
        <v>3</v>
      </c>
      <c r="D301" s="278">
        <v>22</v>
      </c>
      <c r="E301" s="278">
        <v>25</v>
      </c>
      <c r="F301" s="278">
        <v>5</v>
      </c>
      <c r="G301" s="278">
        <v>24</v>
      </c>
      <c r="H301" s="278">
        <v>29</v>
      </c>
      <c r="I301" s="278">
        <v>8</v>
      </c>
      <c r="J301" s="278">
        <v>25</v>
      </c>
      <c r="K301" s="278">
        <v>33</v>
      </c>
      <c r="L301" s="278">
        <v>2</v>
      </c>
      <c r="M301" s="278">
        <v>13</v>
      </c>
      <c r="N301" s="278">
        <v>15</v>
      </c>
    </row>
    <row r="302" spans="1:14" ht="17">
      <c r="A302" s="279"/>
      <c r="B302" s="280">
        <v>50</v>
      </c>
      <c r="C302" s="280">
        <v>6</v>
      </c>
      <c r="D302" s="280">
        <v>27</v>
      </c>
      <c r="E302" s="280">
        <v>33</v>
      </c>
      <c r="F302" s="280">
        <v>5</v>
      </c>
      <c r="G302" s="280">
        <v>27</v>
      </c>
      <c r="H302" s="280">
        <v>32</v>
      </c>
      <c r="I302" s="280">
        <v>5</v>
      </c>
      <c r="J302" s="280">
        <v>24</v>
      </c>
      <c r="K302" s="280">
        <v>29</v>
      </c>
      <c r="L302" s="280">
        <v>2</v>
      </c>
      <c r="M302" s="280">
        <v>20</v>
      </c>
      <c r="N302" s="280">
        <v>22</v>
      </c>
    </row>
    <row r="303" spans="1:14" ht="17">
      <c r="A303" s="277"/>
      <c r="B303" s="278">
        <v>51</v>
      </c>
      <c r="C303" s="278">
        <v>6</v>
      </c>
      <c r="D303" s="278">
        <v>26</v>
      </c>
      <c r="E303" s="278">
        <v>32</v>
      </c>
      <c r="F303" s="278">
        <v>3</v>
      </c>
      <c r="G303" s="278">
        <v>24</v>
      </c>
      <c r="H303" s="278">
        <v>27</v>
      </c>
      <c r="I303" s="278">
        <v>2</v>
      </c>
      <c r="J303" s="278">
        <v>21</v>
      </c>
      <c r="K303" s="278">
        <v>23</v>
      </c>
      <c r="L303" s="278">
        <v>1</v>
      </c>
      <c r="M303" s="278">
        <v>18</v>
      </c>
      <c r="N303" s="278">
        <v>19</v>
      </c>
    </row>
    <row r="304" spans="1:14" ht="17">
      <c r="A304" s="279"/>
      <c r="B304" s="280">
        <v>52</v>
      </c>
      <c r="C304" s="280">
        <v>10</v>
      </c>
      <c r="D304" s="280">
        <v>32</v>
      </c>
      <c r="E304" s="280">
        <v>42</v>
      </c>
      <c r="F304" s="280">
        <v>5</v>
      </c>
      <c r="G304" s="280">
        <v>28</v>
      </c>
      <c r="H304" s="280">
        <v>33</v>
      </c>
      <c r="I304" s="280">
        <v>1</v>
      </c>
      <c r="J304" s="280">
        <v>21</v>
      </c>
      <c r="K304" s="280">
        <v>22</v>
      </c>
      <c r="L304" s="280">
        <v>2</v>
      </c>
      <c r="M304" s="280">
        <v>22</v>
      </c>
      <c r="N304" s="280">
        <v>24</v>
      </c>
    </row>
    <row r="305" spans="1:14" ht="17">
      <c r="A305" s="277">
        <v>2023</v>
      </c>
      <c r="B305" s="278">
        <v>1</v>
      </c>
      <c r="C305" s="278">
        <v>8</v>
      </c>
      <c r="D305" s="278">
        <v>35</v>
      </c>
      <c r="E305" s="278">
        <v>43</v>
      </c>
      <c r="F305" s="278">
        <v>6</v>
      </c>
      <c r="G305" s="278">
        <v>29</v>
      </c>
      <c r="H305" s="278">
        <v>35</v>
      </c>
      <c r="I305" s="278">
        <v>0</v>
      </c>
      <c r="J305" s="278">
        <v>18</v>
      </c>
      <c r="K305" s="278">
        <v>18</v>
      </c>
      <c r="L305" s="278">
        <v>2</v>
      </c>
      <c r="M305" s="278">
        <v>21</v>
      </c>
      <c r="N305" s="278">
        <v>23</v>
      </c>
    </row>
    <row r="306" spans="1:14" ht="17">
      <c r="A306" s="279"/>
      <c r="B306" s="280">
        <v>2</v>
      </c>
      <c r="C306" s="280">
        <v>9</v>
      </c>
      <c r="D306" s="280">
        <v>33</v>
      </c>
      <c r="E306" s="280">
        <v>42</v>
      </c>
      <c r="F306" s="280">
        <v>8</v>
      </c>
      <c r="G306" s="280">
        <v>30</v>
      </c>
      <c r="H306" s="280">
        <v>38</v>
      </c>
      <c r="I306" s="280">
        <v>0</v>
      </c>
      <c r="J306" s="280">
        <v>21</v>
      </c>
      <c r="K306" s="280">
        <v>21</v>
      </c>
      <c r="L306" s="280">
        <v>2</v>
      </c>
      <c r="M306" s="280">
        <v>19</v>
      </c>
      <c r="N306" s="280">
        <v>21</v>
      </c>
    </row>
    <row r="307" spans="1:14" ht="17">
      <c r="A307" s="277"/>
      <c r="B307" s="278">
        <v>3</v>
      </c>
      <c r="C307" s="278">
        <v>17</v>
      </c>
      <c r="D307" s="278">
        <v>48</v>
      </c>
      <c r="E307" s="278">
        <v>65</v>
      </c>
      <c r="F307" s="278">
        <v>9</v>
      </c>
      <c r="G307" s="278">
        <v>50</v>
      </c>
      <c r="H307" s="278">
        <v>59</v>
      </c>
      <c r="I307" s="278"/>
      <c r="J307" s="278"/>
      <c r="K307" s="278"/>
      <c r="L307" s="278">
        <v>2</v>
      </c>
      <c r="M307" s="278">
        <v>16</v>
      </c>
      <c r="N307" s="278">
        <v>18</v>
      </c>
    </row>
    <row r="308" spans="1:14" ht="17">
      <c r="A308" s="279"/>
      <c r="B308" s="280">
        <v>4</v>
      </c>
      <c r="C308" s="280">
        <v>19</v>
      </c>
      <c r="D308" s="280">
        <v>50</v>
      </c>
      <c r="E308" s="280">
        <v>69</v>
      </c>
      <c r="F308" s="280">
        <v>10</v>
      </c>
      <c r="G308" s="280">
        <v>47</v>
      </c>
      <c r="H308" s="280">
        <v>57</v>
      </c>
      <c r="I308" s="280"/>
      <c r="J308" s="280"/>
      <c r="K308" s="280"/>
      <c r="L308" s="280">
        <v>2</v>
      </c>
      <c r="M308" s="280">
        <v>19</v>
      </c>
      <c r="N308" s="280">
        <v>21</v>
      </c>
    </row>
    <row r="309" spans="1:14" ht="17">
      <c r="A309" s="277"/>
      <c r="B309" s="278">
        <v>5</v>
      </c>
      <c r="C309" s="278">
        <v>13</v>
      </c>
      <c r="D309" s="278">
        <v>50</v>
      </c>
      <c r="E309" s="278">
        <v>63</v>
      </c>
      <c r="F309" s="278">
        <v>10</v>
      </c>
      <c r="G309" s="278">
        <v>38</v>
      </c>
      <c r="H309" s="278">
        <v>48</v>
      </c>
      <c r="I309" s="278"/>
      <c r="J309" s="278"/>
      <c r="K309" s="278"/>
      <c r="L309" s="278">
        <v>1</v>
      </c>
      <c r="M309" s="278">
        <v>18</v>
      </c>
      <c r="N309" s="278">
        <v>19</v>
      </c>
    </row>
    <row r="310" spans="1:14" ht="17">
      <c r="A310" s="279"/>
      <c r="B310" s="280">
        <v>6</v>
      </c>
      <c r="C310" s="280">
        <v>7</v>
      </c>
      <c r="D310" s="280">
        <v>44</v>
      </c>
      <c r="E310" s="280">
        <v>51</v>
      </c>
      <c r="F310" s="280">
        <v>8</v>
      </c>
      <c r="G310" s="280">
        <v>35</v>
      </c>
      <c r="H310" s="280">
        <v>43</v>
      </c>
      <c r="I310" s="280"/>
      <c r="J310" s="280"/>
      <c r="K310" s="280"/>
      <c r="L310" s="280">
        <v>0</v>
      </c>
      <c r="M310" s="280">
        <v>16</v>
      </c>
      <c r="N310" s="280">
        <v>16</v>
      </c>
    </row>
    <row r="311" spans="1:14" ht="17">
      <c r="A311" s="277"/>
      <c r="B311" s="278">
        <v>7</v>
      </c>
      <c r="C311" s="278">
        <v>11</v>
      </c>
      <c r="D311" s="278">
        <v>49</v>
      </c>
      <c r="E311" s="278">
        <v>60</v>
      </c>
      <c r="F311" s="278">
        <v>9</v>
      </c>
      <c r="G311" s="278">
        <v>36</v>
      </c>
      <c r="H311" s="278">
        <v>45</v>
      </c>
      <c r="I311" s="278"/>
      <c r="J311" s="278"/>
      <c r="K311" s="278"/>
      <c r="L311" s="278">
        <v>0</v>
      </c>
      <c r="M311" s="278">
        <v>17</v>
      </c>
      <c r="N311" s="278">
        <v>17</v>
      </c>
    </row>
    <row r="312" spans="1:14" ht="17">
      <c r="A312" s="279"/>
      <c r="B312" s="280">
        <v>8</v>
      </c>
      <c r="C312" s="280">
        <v>17</v>
      </c>
      <c r="D312" s="280">
        <v>49</v>
      </c>
      <c r="E312" s="280">
        <v>66</v>
      </c>
      <c r="F312" s="280">
        <v>15</v>
      </c>
      <c r="G312" s="280">
        <v>39</v>
      </c>
      <c r="H312" s="280">
        <v>54</v>
      </c>
      <c r="I312" s="280"/>
      <c r="J312" s="280"/>
      <c r="K312" s="280"/>
      <c r="L312" s="280">
        <v>0</v>
      </c>
      <c r="M312" s="280">
        <v>15</v>
      </c>
      <c r="N312" s="280">
        <v>15</v>
      </c>
    </row>
    <row r="313" spans="1:14" ht="17">
      <c r="A313" s="277"/>
      <c r="B313" s="278">
        <v>9</v>
      </c>
      <c r="C313" s="278">
        <v>18</v>
      </c>
      <c r="D313" s="278">
        <v>52</v>
      </c>
      <c r="E313" s="278">
        <v>70</v>
      </c>
      <c r="F313" s="278">
        <v>18</v>
      </c>
      <c r="G313" s="278">
        <v>40</v>
      </c>
      <c r="H313" s="278">
        <v>58</v>
      </c>
      <c r="I313" s="278"/>
      <c r="J313" s="278"/>
      <c r="K313" s="278"/>
      <c r="L313" s="278">
        <v>0</v>
      </c>
      <c r="M313" s="278">
        <v>14</v>
      </c>
      <c r="N313" s="278">
        <v>14</v>
      </c>
    </row>
    <row r="314" spans="1:14" ht="17">
      <c r="A314" s="279"/>
      <c r="B314" s="280">
        <v>10</v>
      </c>
      <c r="C314" s="280">
        <v>21</v>
      </c>
      <c r="D314" s="280">
        <v>52</v>
      </c>
      <c r="E314" s="280">
        <v>73</v>
      </c>
      <c r="F314" s="280">
        <v>22</v>
      </c>
      <c r="G314" s="280">
        <v>40</v>
      </c>
      <c r="H314" s="280">
        <v>62</v>
      </c>
      <c r="I314" s="280"/>
      <c r="J314" s="280"/>
      <c r="K314" s="280"/>
      <c r="L314" s="280">
        <v>1</v>
      </c>
      <c r="M314" s="280">
        <v>19</v>
      </c>
      <c r="N314" s="280">
        <v>20</v>
      </c>
    </row>
    <row r="315" spans="1:14" ht="17">
      <c r="A315" s="277"/>
      <c r="B315" s="278">
        <v>11</v>
      </c>
      <c r="C315" s="278">
        <v>22</v>
      </c>
      <c r="D315" s="278">
        <v>50</v>
      </c>
      <c r="E315" s="278">
        <v>72</v>
      </c>
      <c r="F315" s="278">
        <v>24</v>
      </c>
      <c r="G315" s="278">
        <v>39</v>
      </c>
      <c r="H315" s="278">
        <v>63</v>
      </c>
      <c r="I315" s="278"/>
      <c r="J315" s="278"/>
      <c r="K315" s="278"/>
      <c r="L315" s="278">
        <v>2</v>
      </c>
      <c r="M315" s="278">
        <v>31</v>
      </c>
      <c r="N315" s="278">
        <v>33</v>
      </c>
    </row>
    <row r="316" spans="1:14" ht="17">
      <c r="A316" s="279"/>
      <c r="B316" s="280">
        <v>12</v>
      </c>
      <c r="C316" s="280">
        <v>21</v>
      </c>
      <c r="D316" s="280">
        <v>49</v>
      </c>
      <c r="E316" s="280">
        <v>70</v>
      </c>
      <c r="F316" s="280">
        <v>21</v>
      </c>
      <c r="G316" s="280">
        <v>41</v>
      </c>
      <c r="H316" s="280">
        <v>62</v>
      </c>
      <c r="I316" s="280"/>
      <c r="J316" s="280"/>
      <c r="K316" s="280"/>
      <c r="L316" s="280">
        <v>2</v>
      </c>
      <c r="M316" s="280">
        <v>26</v>
      </c>
      <c r="N316" s="280">
        <v>28</v>
      </c>
    </row>
    <row r="317" spans="1:14" ht="17">
      <c r="A317" s="253"/>
    </row>
    <row r="318" spans="1:14" ht="17">
      <c r="A318" s="253" t="s">
        <v>83</v>
      </c>
    </row>
    <row r="319" spans="1:14" ht="17">
      <c r="A319" s="253"/>
    </row>
    <row r="320" spans="1:14">
      <c r="A320" s="254" t="s">
        <v>102</v>
      </c>
    </row>
  </sheetData>
  <mergeCells count="12">
    <mergeCell ref="A7:A8"/>
    <mergeCell ref="B7:B8"/>
    <mergeCell ref="B5:B6"/>
    <mergeCell ref="A5:A6"/>
    <mergeCell ref="C5:E5"/>
    <mergeCell ref="F5:H5"/>
    <mergeCell ref="I5:K5"/>
    <mergeCell ref="L5:N5"/>
    <mergeCell ref="C7:E7"/>
    <mergeCell ref="F7:H7"/>
    <mergeCell ref="I7:K7"/>
    <mergeCell ref="L7:N7"/>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72C3BD-0249-435D-8D9D-8C8F430D883A}">
  <sheetPr>
    <tabColor theme="4"/>
  </sheetPr>
  <dimension ref="A1:D14"/>
  <sheetViews>
    <sheetView showGridLines="0" zoomScaleNormal="100" workbookViewId="0">
      <pane xSplit="1" ySplit="6" topLeftCell="B7" activePane="bottomRight" state="frozen"/>
      <selection activeCell="N95" sqref="N95"/>
      <selection pane="topRight" activeCell="N95" sqref="N95"/>
      <selection pane="bottomLeft" activeCell="N95" sqref="N95"/>
      <selection pane="bottomRight" activeCell="F12" sqref="F12"/>
    </sheetView>
  </sheetViews>
  <sheetFormatPr baseColWidth="10" defaultColWidth="11.1640625" defaultRowHeight="15"/>
  <cols>
    <col min="1" max="1" width="30.1640625" style="276" customWidth="1"/>
    <col min="2" max="16384" width="11.1640625" style="276"/>
  </cols>
  <sheetData>
    <row r="1" spans="1:4" ht="17">
      <c r="A1" s="239" t="s">
        <v>789</v>
      </c>
    </row>
    <row r="3" spans="1:4">
      <c r="A3" s="240" t="s">
        <v>1015</v>
      </c>
    </row>
    <row r="6" spans="1:4" ht="18">
      <c r="B6" s="6" t="s">
        <v>89</v>
      </c>
      <c r="C6" s="6" t="s">
        <v>90</v>
      </c>
      <c r="D6" s="6" t="s">
        <v>273</v>
      </c>
    </row>
    <row r="7" spans="1:4" ht="17">
      <c r="A7" s="281" t="s">
        <v>790</v>
      </c>
      <c r="B7" s="278">
        <v>-42.9</v>
      </c>
      <c r="C7" s="278"/>
      <c r="D7" s="278"/>
    </row>
    <row r="8" spans="1:4" ht="17">
      <c r="A8" s="282" t="s">
        <v>791</v>
      </c>
      <c r="B8" s="280">
        <v>-27.5</v>
      </c>
      <c r="C8" s="280">
        <v>-41.8</v>
      </c>
      <c r="D8" s="280">
        <v>-19.2</v>
      </c>
    </row>
    <row r="9" spans="1:4" ht="17">
      <c r="A9" s="281" t="s">
        <v>792</v>
      </c>
      <c r="B9" s="278">
        <v>-36</v>
      </c>
      <c r="C9" s="278">
        <v>-50</v>
      </c>
      <c r="D9" s="278">
        <v>-31.4</v>
      </c>
    </row>
    <row r="10" spans="1:4" ht="17">
      <c r="A10" s="282" t="s">
        <v>793</v>
      </c>
      <c r="B10" s="280">
        <v>-42.3</v>
      </c>
      <c r="C10" s="280">
        <v>-44.6</v>
      </c>
      <c r="D10" s="280">
        <v>-30.8</v>
      </c>
    </row>
    <row r="11" spans="1:4" ht="17">
      <c r="A11" s="253"/>
    </row>
    <row r="12" spans="1:4" ht="17">
      <c r="A12" s="253" t="s">
        <v>1013</v>
      </c>
    </row>
    <row r="13" spans="1:4" ht="17">
      <c r="A13" s="253"/>
    </row>
    <row r="14" spans="1:4">
      <c r="A14" s="254" t="s">
        <v>1014</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D02DC9-6F0A-BF4E-9C4C-89FAF71CF0CF}">
  <sheetPr>
    <tabColor theme="4"/>
  </sheetPr>
  <dimension ref="A1:P25"/>
  <sheetViews>
    <sheetView showGridLines="0" workbookViewId="0">
      <selection activeCell="C8" sqref="C8"/>
    </sheetView>
  </sheetViews>
  <sheetFormatPr baseColWidth="10" defaultColWidth="12.5" defaultRowHeight="14"/>
  <cols>
    <col min="1" max="1" width="12.5" style="335"/>
    <col min="2" max="7" width="16.5" style="335" customWidth="1"/>
    <col min="8" max="244" width="12.5" style="335"/>
    <col min="245" max="248" width="21.83203125" style="335" customWidth="1"/>
    <col min="249" max="500" width="12.5" style="335"/>
    <col min="501" max="504" width="21.83203125" style="335" customWidth="1"/>
    <col min="505" max="756" width="12.5" style="335"/>
    <col min="757" max="760" width="21.83203125" style="335" customWidth="1"/>
    <col min="761" max="1012" width="12.5" style="335"/>
    <col min="1013" max="1016" width="21.83203125" style="335" customWidth="1"/>
    <col min="1017" max="1268" width="12.5" style="335"/>
    <col min="1269" max="1272" width="21.83203125" style="335" customWidth="1"/>
    <col min="1273" max="1524" width="12.5" style="335"/>
    <col min="1525" max="1528" width="21.83203125" style="335" customWidth="1"/>
    <col min="1529" max="1780" width="12.5" style="335"/>
    <col min="1781" max="1784" width="21.83203125" style="335" customWidth="1"/>
    <col min="1785" max="2036" width="12.5" style="335"/>
    <col min="2037" max="2040" width="21.83203125" style="335" customWidth="1"/>
    <col min="2041" max="2292" width="12.5" style="335"/>
    <col min="2293" max="2296" width="21.83203125" style="335" customWidth="1"/>
    <col min="2297" max="2548" width="12.5" style="335"/>
    <col min="2549" max="2552" width="21.83203125" style="335" customWidth="1"/>
    <col min="2553" max="2804" width="12.5" style="335"/>
    <col min="2805" max="2808" width="21.83203125" style="335" customWidth="1"/>
    <col min="2809" max="3060" width="12.5" style="335"/>
    <col min="3061" max="3064" width="21.83203125" style="335" customWidth="1"/>
    <col min="3065" max="3316" width="12.5" style="335"/>
    <col min="3317" max="3320" width="21.83203125" style="335" customWidth="1"/>
    <col min="3321" max="3572" width="12.5" style="335"/>
    <col min="3573" max="3576" width="21.83203125" style="335" customWidth="1"/>
    <col min="3577" max="3828" width="12.5" style="335"/>
    <col min="3829" max="3832" width="21.83203125" style="335" customWidth="1"/>
    <col min="3833" max="4084" width="12.5" style="335"/>
    <col min="4085" max="4088" width="21.83203125" style="335" customWidth="1"/>
    <col min="4089" max="4340" width="12.5" style="335"/>
    <col min="4341" max="4344" width="21.83203125" style="335" customWidth="1"/>
    <col min="4345" max="4596" width="12.5" style="335"/>
    <col min="4597" max="4600" width="21.83203125" style="335" customWidth="1"/>
    <col min="4601" max="4852" width="12.5" style="335"/>
    <col min="4853" max="4856" width="21.83203125" style="335" customWidth="1"/>
    <col min="4857" max="5108" width="12.5" style="335"/>
    <col min="5109" max="5112" width="21.83203125" style="335" customWidth="1"/>
    <col min="5113" max="5364" width="12.5" style="335"/>
    <col min="5365" max="5368" width="21.83203125" style="335" customWidth="1"/>
    <col min="5369" max="5620" width="12.5" style="335"/>
    <col min="5621" max="5624" width="21.83203125" style="335" customWidth="1"/>
    <col min="5625" max="5876" width="12.5" style="335"/>
    <col min="5877" max="5880" width="21.83203125" style="335" customWidth="1"/>
    <col min="5881" max="6132" width="12.5" style="335"/>
    <col min="6133" max="6136" width="21.83203125" style="335" customWidth="1"/>
    <col min="6137" max="6388" width="12.5" style="335"/>
    <col min="6389" max="6392" width="21.83203125" style="335" customWidth="1"/>
    <col min="6393" max="6644" width="12.5" style="335"/>
    <col min="6645" max="6648" width="21.83203125" style="335" customWidth="1"/>
    <col min="6649" max="6900" width="12.5" style="335"/>
    <col min="6901" max="6904" width="21.83203125" style="335" customWidth="1"/>
    <col min="6905" max="7156" width="12.5" style="335"/>
    <col min="7157" max="7160" width="21.83203125" style="335" customWidth="1"/>
    <col min="7161" max="7412" width="12.5" style="335"/>
    <col min="7413" max="7416" width="21.83203125" style="335" customWidth="1"/>
    <col min="7417" max="7668" width="12.5" style="335"/>
    <col min="7669" max="7672" width="21.83203125" style="335" customWidth="1"/>
    <col min="7673" max="7924" width="12.5" style="335"/>
    <col min="7925" max="7928" width="21.83203125" style="335" customWidth="1"/>
    <col min="7929" max="8180" width="12.5" style="335"/>
    <col min="8181" max="8184" width="21.83203125" style="335" customWidth="1"/>
    <col min="8185" max="8436" width="12.5" style="335"/>
    <col min="8437" max="8440" width="21.83203125" style="335" customWidth="1"/>
    <col min="8441" max="8692" width="12.5" style="335"/>
    <col min="8693" max="8696" width="21.83203125" style="335" customWidth="1"/>
    <col min="8697" max="8948" width="12.5" style="335"/>
    <col min="8949" max="8952" width="21.83203125" style="335" customWidth="1"/>
    <col min="8953" max="9204" width="12.5" style="335"/>
    <col min="9205" max="9208" width="21.83203125" style="335" customWidth="1"/>
    <col min="9209" max="9460" width="12.5" style="335"/>
    <col min="9461" max="9464" width="21.83203125" style="335" customWidth="1"/>
    <col min="9465" max="9716" width="12.5" style="335"/>
    <col min="9717" max="9720" width="21.83203125" style="335" customWidth="1"/>
    <col min="9721" max="9972" width="12.5" style="335"/>
    <col min="9973" max="9976" width="21.83203125" style="335" customWidth="1"/>
    <col min="9977" max="10228" width="12.5" style="335"/>
    <col min="10229" max="10232" width="21.83203125" style="335" customWidth="1"/>
    <col min="10233" max="10484" width="12.5" style="335"/>
    <col min="10485" max="10488" width="21.83203125" style="335" customWidth="1"/>
    <col min="10489" max="10740" width="12.5" style="335"/>
    <col min="10741" max="10744" width="21.83203125" style="335" customWidth="1"/>
    <col min="10745" max="10996" width="12.5" style="335"/>
    <col min="10997" max="11000" width="21.83203125" style="335" customWidth="1"/>
    <col min="11001" max="11252" width="12.5" style="335"/>
    <col min="11253" max="11256" width="21.83203125" style="335" customWidth="1"/>
    <col min="11257" max="11508" width="12.5" style="335"/>
    <col min="11509" max="11512" width="21.83203125" style="335" customWidth="1"/>
    <col min="11513" max="11764" width="12.5" style="335"/>
    <col min="11765" max="11768" width="21.83203125" style="335" customWidth="1"/>
    <col min="11769" max="12020" width="12.5" style="335"/>
    <col min="12021" max="12024" width="21.83203125" style="335" customWidth="1"/>
    <col min="12025" max="12276" width="12.5" style="335"/>
    <col min="12277" max="12280" width="21.83203125" style="335" customWidth="1"/>
    <col min="12281" max="12532" width="12.5" style="335"/>
    <col min="12533" max="12536" width="21.83203125" style="335" customWidth="1"/>
    <col min="12537" max="12788" width="12.5" style="335"/>
    <col min="12789" max="12792" width="21.83203125" style="335" customWidth="1"/>
    <col min="12793" max="13044" width="12.5" style="335"/>
    <col min="13045" max="13048" width="21.83203125" style="335" customWidth="1"/>
    <col min="13049" max="13300" width="12.5" style="335"/>
    <col min="13301" max="13304" width="21.83203125" style="335" customWidth="1"/>
    <col min="13305" max="13556" width="12.5" style="335"/>
    <col min="13557" max="13560" width="21.83203125" style="335" customWidth="1"/>
    <col min="13561" max="13812" width="12.5" style="335"/>
    <col min="13813" max="13816" width="21.83203125" style="335" customWidth="1"/>
    <col min="13817" max="14068" width="12.5" style="335"/>
    <col min="14069" max="14072" width="21.83203125" style="335" customWidth="1"/>
    <col min="14073" max="14324" width="12.5" style="335"/>
    <col min="14325" max="14328" width="21.83203125" style="335" customWidth="1"/>
    <col min="14329" max="14580" width="12.5" style="335"/>
    <col min="14581" max="14584" width="21.83203125" style="335" customWidth="1"/>
    <col min="14585" max="14836" width="12.5" style="335"/>
    <col min="14837" max="14840" width="21.83203125" style="335" customWidth="1"/>
    <col min="14841" max="15092" width="12.5" style="335"/>
    <col min="15093" max="15096" width="21.83203125" style="335" customWidth="1"/>
    <col min="15097" max="15348" width="12.5" style="335"/>
    <col min="15349" max="15352" width="21.83203125" style="335" customWidth="1"/>
    <col min="15353" max="15604" width="12.5" style="335"/>
    <col min="15605" max="15608" width="21.83203125" style="335" customWidth="1"/>
    <col min="15609" max="15860" width="12.5" style="335"/>
    <col min="15861" max="15864" width="21.83203125" style="335" customWidth="1"/>
    <col min="15865" max="16116" width="12.5" style="335"/>
    <col min="16117" max="16120" width="21.83203125" style="335" customWidth="1"/>
    <col min="16121" max="16384" width="12.5" style="335"/>
  </cols>
  <sheetData>
    <row r="1" spans="1:16" ht="17">
      <c r="A1" s="542" t="s">
        <v>878</v>
      </c>
      <c r="B1" s="349"/>
      <c r="C1" s="349"/>
      <c r="D1" s="349"/>
      <c r="E1" s="349"/>
      <c r="F1" s="349"/>
      <c r="G1" s="349"/>
      <c r="H1" s="543"/>
      <c r="I1" s="543"/>
      <c r="J1" s="542" t="s">
        <v>879</v>
      </c>
      <c r="K1" s="349"/>
      <c r="L1" s="349"/>
      <c r="M1" s="349"/>
      <c r="N1" s="349"/>
      <c r="O1" s="237"/>
      <c r="P1" s="227"/>
    </row>
    <row r="2" spans="1:16" ht="17">
      <c r="A2" s="538" t="s">
        <v>880</v>
      </c>
      <c r="B2" s="538"/>
      <c r="C2" s="538"/>
      <c r="D2" s="538"/>
      <c r="E2" s="538"/>
      <c r="F2" s="538"/>
      <c r="G2" s="538"/>
      <c r="H2" s="349"/>
      <c r="I2" s="543"/>
      <c r="J2" s="538" t="s">
        <v>881</v>
      </c>
      <c r="K2" s="538"/>
      <c r="L2" s="538"/>
      <c r="M2" s="538"/>
      <c r="N2" s="538"/>
      <c r="O2" s="336"/>
      <c r="P2" s="237"/>
    </row>
    <row r="3" spans="1:16" ht="17">
      <c r="A3" s="538"/>
      <c r="B3" s="538"/>
      <c r="C3" s="538"/>
      <c r="D3" s="538"/>
      <c r="E3" s="538"/>
      <c r="F3" s="538"/>
      <c r="G3" s="538"/>
      <c r="H3" s="538"/>
      <c r="I3" s="538"/>
      <c r="J3" s="538"/>
      <c r="K3" s="538"/>
      <c r="L3" s="538"/>
      <c r="M3" s="538"/>
      <c r="N3" s="538"/>
      <c r="O3" s="336"/>
      <c r="P3" s="336"/>
    </row>
    <row r="4" spans="1:16" ht="17">
      <c r="A4" s="544" t="s">
        <v>882</v>
      </c>
      <c r="B4" s="538"/>
      <c r="C4" s="538"/>
      <c r="D4" s="538"/>
      <c r="E4" s="538"/>
      <c r="F4" s="538"/>
      <c r="G4" s="538"/>
      <c r="H4" s="349"/>
      <c r="I4" s="543"/>
      <c r="J4" s="544" t="s">
        <v>883</v>
      </c>
      <c r="K4" s="538"/>
      <c r="L4" s="538"/>
      <c r="M4" s="538"/>
      <c r="N4" s="538"/>
      <c r="O4" s="237"/>
      <c r="P4" s="237"/>
    </row>
    <row r="5" spans="1:16" ht="17">
      <c r="A5" s="339" t="s">
        <v>1054</v>
      </c>
      <c r="B5" s="538"/>
      <c r="C5" s="538"/>
      <c r="D5" s="538"/>
      <c r="E5" s="538"/>
      <c r="F5" s="538"/>
      <c r="G5" s="538"/>
      <c r="H5" s="538"/>
      <c r="I5" s="349"/>
      <c r="J5" s="339" t="s">
        <v>884</v>
      </c>
      <c r="K5" s="538"/>
      <c r="L5" s="538"/>
      <c r="M5" s="538"/>
      <c r="N5" s="538"/>
      <c r="O5" s="336"/>
      <c r="P5" s="336"/>
    </row>
    <row r="6" spans="1:16">
      <c r="A6" s="336"/>
      <c r="B6" s="336"/>
      <c r="C6" s="336"/>
      <c r="D6" s="336"/>
      <c r="E6" s="336"/>
      <c r="F6" s="337"/>
      <c r="G6" s="337"/>
      <c r="H6" s="336"/>
      <c r="I6" s="336"/>
      <c r="J6" s="336"/>
      <c r="K6" s="336"/>
      <c r="L6" s="336"/>
      <c r="M6" s="336"/>
      <c r="N6" s="336"/>
      <c r="O6" s="336"/>
      <c r="P6" s="336"/>
    </row>
    <row r="7" spans="1:16" ht="38">
      <c r="A7" s="340" t="s">
        <v>2</v>
      </c>
      <c r="B7" s="341" t="s">
        <v>885</v>
      </c>
      <c r="C7" s="341" t="s">
        <v>886</v>
      </c>
      <c r="D7" s="341" t="s">
        <v>887</v>
      </c>
      <c r="E7" s="341" t="s">
        <v>84</v>
      </c>
      <c r="F7" s="342" t="s">
        <v>888</v>
      </c>
      <c r="G7" s="342" t="s">
        <v>889</v>
      </c>
      <c r="H7" s="336"/>
      <c r="I7" s="336"/>
      <c r="J7" s="340" t="s">
        <v>2</v>
      </c>
      <c r="K7" s="341" t="s">
        <v>885</v>
      </c>
      <c r="L7" s="341" t="s">
        <v>886</v>
      </c>
      <c r="M7" s="341" t="s">
        <v>887</v>
      </c>
      <c r="N7" s="341" t="s">
        <v>84</v>
      </c>
      <c r="O7" s="342" t="s">
        <v>888</v>
      </c>
      <c r="P7" s="342" t="s">
        <v>889</v>
      </c>
    </row>
    <row r="8" spans="1:16" ht="34">
      <c r="A8" s="343" t="s">
        <v>3</v>
      </c>
      <c r="B8" s="344" t="s">
        <v>890</v>
      </c>
      <c r="C8" s="344" t="s">
        <v>891</v>
      </c>
      <c r="D8" s="344" t="s">
        <v>85</v>
      </c>
      <c r="E8" s="344" t="s">
        <v>84</v>
      </c>
      <c r="F8" s="345" t="s">
        <v>892</v>
      </c>
      <c r="G8" s="345" t="s">
        <v>893</v>
      </c>
      <c r="H8" s="336"/>
      <c r="I8" s="336"/>
      <c r="J8" s="343" t="s">
        <v>3</v>
      </c>
      <c r="K8" s="344" t="s">
        <v>890</v>
      </c>
      <c r="L8" s="345" t="s">
        <v>891</v>
      </c>
      <c r="M8" s="345" t="s">
        <v>85</v>
      </c>
      <c r="N8" s="344" t="s">
        <v>84</v>
      </c>
      <c r="O8" s="345" t="s">
        <v>892</v>
      </c>
      <c r="P8" s="345" t="s">
        <v>893</v>
      </c>
    </row>
    <row r="9" spans="1:16" ht="19">
      <c r="A9" s="346" t="s">
        <v>20</v>
      </c>
      <c r="B9" s="347">
        <v>-2.2000000000000002</v>
      </c>
      <c r="C9" s="347">
        <v>-3.4</v>
      </c>
      <c r="D9" s="347">
        <v>-1.1703872431960582</v>
      </c>
      <c r="E9" s="347">
        <v>-10.1</v>
      </c>
      <c r="F9" s="347">
        <v>-2.6</v>
      </c>
      <c r="G9" s="347">
        <v>-0.4</v>
      </c>
      <c r="H9" s="336"/>
      <c r="I9" s="336"/>
      <c r="J9" s="346" t="s">
        <v>19</v>
      </c>
      <c r="K9" s="348">
        <v>100</v>
      </c>
      <c r="L9" s="348">
        <v>100</v>
      </c>
      <c r="M9" s="348">
        <v>100</v>
      </c>
      <c r="N9" s="348">
        <v>100</v>
      </c>
      <c r="O9" s="348">
        <v>100</v>
      </c>
      <c r="P9" s="348">
        <v>100</v>
      </c>
    </row>
    <row r="10" spans="1:16" ht="19">
      <c r="A10" s="346" t="s">
        <v>21</v>
      </c>
      <c r="B10" s="348">
        <v>-8.6999999999999993</v>
      </c>
      <c r="C10" s="348">
        <v>-11.5</v>
      </c>
      <c r="D10" s="348">
        <v>-8.4982280194870086</v>
      </c>
      <c r="E10" s="348">
        <v>11.6</v>
      </c>
      <c r="F10" s="348">
        <v>-21</v>
      </c>
      <c r="G10" s="348">
        <v>-8</v>
      </c>
      <c r="H10" s="336"/>
      <c r="I10" s="336"/>
      <c r="J10" s="346" t="s">
        <v>20</v>
      </c>
      <c r="K10" s="347">
        <v>97.8</v>
      </c>
      <c r="L10" s="347">
        <v>96.6</v>
      </c>
      <c r="M10" s="347">
        <v>98.82961275680394</v>
      </c>
      <c r="N10" s="347">
        <v>89.9</v>
      </c>
      <c r="O10" s="347">
        <v>97.399999999999991</v>
      </c>
      <c r="P10" s="347">
        <v>99.6</v>
      </c>
    </row>
    <row r="11" spans="1:16" ht="19">
      <c r="A11" s="346" t="s">
        <v>22</v>
      </c>
      <c r="B11" s="347">
        <v>8</v>
      </c>
      <c r="C11" s="347">
        <v>12.4</v>
      </c>
      <c r="D11" s="347">
        <v>7.8510677688277575</v>
      </c>
      <c r="E11" s="347">
        <v>3.2</v>
      </c>
      <c r="F11" s="347">
        <v>16.600000000000001</v>
      </c>
      <c r="G11" s="347">
        <v>5.6</v>
      </c>
      <c r="H11" s="336"/>
      <c r="I11" s="336"/>
      <c r="J11" s="346" t="s">
        <v>21</v>
      </c>
      <c r="K11" s="348">
        <v>89.291399999999996</v>
      </c>
      <c r="L11" s="348">
        <v>85.491</v>
      </c>
      <c r="M11" s="348">
        <v>90.430846913954724</v>
      </c>
      <c r="N11" s="348">
        <v>100.32840000000002</v>
      </c>
      <c r="O11" s="348">
        <v>76.945999999999998</v>
      </c>
      <c r="P11" s="348">
        <v>91.632000000000005</v>
      </c>
    </row>
    <row r="12" spans="1:16" ht="19">
      <c r="A12" s="346" t="s">
        <v>23</v>
      </c>
      <c r="B12" s="348">
        <v>3.4</v>
      </c>
      <c r="C12" s="348">
        <v>-0.3</v>
      </c>
      <c r="D12" s="348">
        <v>0.96105657459020222</v>
      </c>
      <c r="E12" s="348">
        <v>2.4</v>
      </c>
      <c r="F12" s="348">
        <v>1.2</v>
      </c>
      <c r="G12" s="348">
        <v>1.9</v>
      </c>
      <c r="H12" s="349"/>
      <c r="I12" s="349"/>
      <c r="J12" s="346" t="s">
        <v>22</v>
      </c>
      <c r="K12" s="347">
        <v>96.434712000000005</v>
      </c>
      <c r="L12" s="347">
        <v>96.091884000000007</v>
      </c>
      <c r="M12" s="347">
        <v>97.530633989094198</v>
      </c>
      <c r="N12" s="347">
        <v>103.53890880000002</v>
      </c>
      <c r="O12" s="347">
        <v>89.719035999999988</v>
      </c>
      <c r="P12" s="347">
        <v>96.76339200000001</v>
      </c>
    </row>
    <row r="13" spans="1:16" ht="19">
      <c r="A13" s="346" t="s">
        <v>24</v>
      </c>
      <c r="B13" s="347">
        <v>1</v>
      </c>
      <c r="C13" s="347">
        <v>0</v>
      </c>
      <c r="D13" s="347">
        <v>1.5391015078703774</v>
      </c>
      <c r="E13" s="347">
        <v>0.8</v>
      </c>
      <c r="F13" s="347">
        <v>-1.1000000000000001</v>
      </c>
      <c r="G13" s="347">
        <v>-0.1</v>
      </c>
      <c r="H13" s="336"/>
      <c r="I13" s="336"/>
      <c r="J13" s="346" t="s">
        <v>23</v>
      </c>
      <c r="K13" s="348">
        <v>99.713492208000005</v>
      </c>
      <c r="L13" s="348">
        <v>95.803608348000012</v>
      </c>
      <c r="M13" s="348">
        <v>98.46795855928589</v>
      </c>
      <c r="N13" s="348">
        <v>106.02384261120002</v>
      </c>
      <c r="O13" s="348">
        <v>90.795664431999995</v>
      </c>
      <c r="P13" s="348">
        <v>98.601896448000005</v>
      </c>
    </row>
    <row r="14" spans="1:16" ht="19">
      <c r="A14" s="346" t="s">
        <v>25</v>
      </c>
      <c r="B14" s="348">
        <v>-0.3</v>
      </c>
      <c r="C14" s="348">
        <v>2</v>
      </c>
      <c r="D14" s="348">
        <v>1.7058525001811375</v>
      </c>
      <c r="E14" s="348">
        <v>1.4</v>
      </c>
      <c r="F14" s="348">
        <v>6.5</v>
      </c>
      <c r="G14" s="348">
        <v>0.3</v>
      </c>
      <c r="H14" s="349"/>
      <c r="I14" s="349"/>
      <c r="J14" s="346" t="s">
        <v>24</v>
      </c>
      <c r="K14" s="347">
        <v>100.71062713008001</v>
      </c>
      <c r="L14" s="347">
        <v>95.803608348000012</v>
      </c>
      <c r="M14" s="347">
        <v>99.983480394241042</v>
      </c>
      <c r="N14" s="347">
        <v>106.87203335208963</v>
      </c>
      <c r="O14" s="347">
        <v>89.796912123247992</v>
      </c>
      <c r="P14" s="347">
        <v>98.503294551552003</v>
      </c>
    </row>
    <row r="15" spans="1:16" ht="19">
      <c r="A15" s="350" t="s">
        <v>26</v>
      </c>
      <c r="B15" s="347">
        <v>0.3</v>
      </c>
      <c r="C15" s="347">
        <v>2.2999999999999998</v>
      </c>
      <c r="D15" s="347">
        <v>0.66827130792792566</v>
      </c>
      <c r="E15" s="347">
        <v>0.4</v>
      </c>
      <c r="F15" s="347">
        <v>1.7</v>
      </c>
      <c r="G15" s="347">
        <v>-0.3</v>
      </c>
      <c r="H15" s="349"/>
      <c r="I15" s="349"/>
      <c r="J15" s="346" t="s">
        <v>25</v>
      </c>
      <c r="K15" s="348">
        <v>100.40849524868977</v>
      </c>
      <c r="L15" s="348">
        <v>97.719680514960018</v>
      </c>
      <c r="M15" s="348">
        <v>101.68905109431432</v>
      </c>
      <c r="N15" s="348">
        <v>108.36824181901889</v>
      </c>
      <c r="O15" s="348">
        <v>95.633711411259114</v>
      </c>
      <c r="P15" s="348">
        <v>98.798804435206648</v>
      </c>
    </row>
    <row r="16" spans="1:16" ht="19">
      <c r="A16" s="346" t="s">
        <v>27</v>
      </c>
      <c r="B16" s="348">
        <v>1.1000000000000001</v>
      </c>
      <c r="C16" s="348">
        <v>0.6</v>
      </c>
      <c r="D16" s="348">
        <v>1.7058525001811375</v>
      </c>
      <c r="E16" s="348">
        <v>1.3</v>
      </c>
      <c r="F16" s="348">
        <v>1.5</v>
      </c>
      <c r="G16" s="348">
        <v>1.1000000000000001</v>
      </c>
      <c r="H16" s="349"/>
      <c r="I16" s="349"/>
      <c r="J16" s="350" t="s">
        <v>26</v>
      </c>
      <c r="K16" s="347">
        <v>100.70972073443583</v>
      </c>
      <c r="L16" s="347">
        <v>99.967233166804093</v>
      </c>
      <c r="M16" s="347">
        <v>102.3686098460818</v>
      </c>
      <c r="N16" s="347">
        <v>108.80171478629497</v>
      </c>
      <c r="O16" s="347">
        <v>97.259484505250512</v>
      </c>
      <c r="P16" s="347">
        <v>98.502408021901033</v>
      </c>
    </row>
    <row r="17" spans="1:16" ht="19">
      <c r="A17" s="350" t="s">
        <v>28</v>
      </c>
      <c r="B17" s="347">
        <v>1.3</v>
      </c>
      <c r="C17" s="347">
        <v>0.6</v>
      </c>
      <c r="D17" s="347">
        <v>-0.40242264939475136</v>
      </c>
      <c r="E17" s="347">
        <v>1.6</v>
      </c>
      <c r="F17" s="347">
        <v>0.5</v>
      </c>
      <c r="G17" s="347">
        <v>-0.4</v>
      </c>
      <c r="H17" s="349"/>
      <c r="I17" s="349"/>
      <c r="J17" s="346" t="s">
        <v>27</v>
      </c>
      <c r="K17" s="348">
        <v>101.81752766251462</v>
      </c>
      <c r="L17" s="348">
        <v>100.56703656580491</v>
      </c>
      <c r="M17" s="348">
        <v>104.11486733654186</v>
      </c>
      <c r="N17" s="348">
        <v>110.21613707851679</v>
      </c>
      <c r="O17" s="348">
        <v>98.718376772829259</v>
      </c>
      <c r="P17" s="348">
        <v>99.585934510141939</v>
      </c>
    </row>
    <row r="18" spans="1:16" ht="19">
      <c r="A18" s="346" t="s">
        <v>117</v>
      </c>
      <c r="B18" s="348">
        <v>0.9</v>
      </c>
      <c r="C18" s="348">
        <v>0.9</v>
      </c>
      <c r="D18" s="348">
        <v>-0.15033868614469093</v>
      </c>
      <c r="E18" s="348">
        <v>-2.7</v>
      </c>
      <c r="F18" s="348">
        <v>0.1</v>
      </c>
      <c r="G18" s="348">
        <v>1.1000000000000001</v>
      </c>
      <c r="H18" s="336"/>
      <c r="I18" s="336"/>
      <c r="J18" s="350" t="s">
        <v>28</v>
      </c>
      <c r="K18" s="347">
        <v>103.14115552212731</v>
      </c>
      <c r="L18" s="347">
        <v>101.17043878519974</v>
      </c>
      <c r="M18" s="347">
        <v>103.69588552899232</v>
      </c>
      <c r="N18" s="347">
        <v>111.97959527177306</v>
      </c>
      <c r="O18" s="347">
        <v>99.211968656693401</v>
      </c>
      <c r="P18" s="347">
        <v>99.187590772101373</v>
      </c>
    </row>
    <row r="19" spans="1:16" ht="19">
      <c r="A19" s="350" t="s">
        <v>259</v>
      </c>
      <c r="B19" s="347">
        <v>0.3</v>
      </c>
      <c r="C19" s="347">
        <v>0.4</v>
      </c>
      <c r="D19" s="347">
        <v>0.79057534988196121</v>
      </c>
      <c r="E19" s="347">
        <v>3.9</v>
      </c>
      <c r="F19" s="347">
        <v>-0.2</v>
      </c>
      <c r="G19" s="347">
        <v>-0.3</v>
      </c>
      <c r="H19" s="227"/>
      <c r="I19" s="227"/>
      <c r="J19" s="346" t="s">
        <v>117</v>
      </c>
      <c r="K19" s="348">
        <v>104.06942592182644</v>
      </c>
      <c r="L19" s="348">
        <v>102.08097273426652</v>
      </c>
      <c r="M19" s="348">
        <v>103.53999049710193</v>
      </c>
      <c r="N19" s="348">
        <v>108.9561461994352</v>
      </c>
      <c r="O19" s="348">
        <v>99.31118062535009</v>
      </c>
      <c r="P19" s="348">
        <v>100.27865427059447</v>
      </c>
    </row>
    <row r="20" spans="1:16" ht="19">
      <c r="A20" s="346" t="s">
        <v>283</v>
      </c>
      <c r="B20" s="348">
        <v>-0.2</v>
      </c>
      <c r="C20" s="348">
        <v>0</v>
      </c>
      <c r="D20" s="348">
        <v>0.66827130792792566</v>
      </c>
      <c r="E20" s="348">
        <v>0</v>
      </c>
      <c r="F20" s="348">
        <v>0</v>
      </c>
      <c r="G20" s="348">
        <v>0</v>
      </c>
      <c r="H20" s="336"/>
      <c r="I20" s="336"/>
      <c r="J20" s="350" t="s">
        <v>259</v>
      </c>
      <c r="K20" s="347">
        <v>104.3816341995919</v>
      </c>
      <c r="L20" s="347">
        <v>102.48929662520359</v>
      </c>
      <c r="M20" s="347">
        <v>104.35855213924214</v>
      </c>
      <c r="N20" s="347">
        <v>113.20543590121316</v>
      </c>
      <c r="O20" s="347">
        <v>99.112558264099391</v>
      </c>
      <c r="P20" s="347">
        <v>99.977818307782684</v>
      </c>
    </row>
    <row r="21" spans="1:16" ht="19">
      <c r="A21" s="336"/>
      <c r="B21" s="336"/>
      <c r="C21" s="336"/>
      <c r="D21" s="336"/>
      <c r="E21" s="336"/>
      <c r="F21" s="337"/>
      <c r="G21" s="337"/>
      <c r="H21" s="227"/>
      <c r="I21" s="227"/>
      <c r="J21" s="346" t="s">
        <v>283</v>
      </c>
      <c r="K21" s="348">
        <v>104.17287093119272</v>
      </c>
      <c r="L21" s="348">
        <v>102.48929662520359</v>
      </c>
      <c r="M21" s="348">
        <v>105.05595040055769</v>
      </c>
      <c r="N21" s="348">
        <v>113.20543590121316</v>
      </c>
      <c r="O21" s="348">
        <v>99.112558264099391</v>
      </c>
      <c r="P21" s="348">
        <v>99.977818307782684</v>
      </c>
    </row>
    <row r="22" spans="1:16" ht="17">
      <c r="A22" s="538" t="s">
        <v>894</v>
      </c>
      <c r="B22" s="336"/>
      <c r="C22" s="336"/>
      <c r="D22" s="336"/>
      <c r="E22" s="336"/>
      <c r="F22" s="337"/>
      <c r="G22" s="337"/>
      <c r="H22" s="336"/>
      <c r="I22" s="336"/>
      <c r="J22" s="339"/>
      <c r="K22" s="336"/>
      <c r="L22" s="336"/>
      <c r="M22" s="336"/>
      <c r="N22" s="237"/>
      <c r="O22" s="237"/>
      <c r="P22" s="336"/>
    </row>
    <row r="23" spans="1:16">
      <c r="A23" s="336"/>
      <c r="B23" s="336"/>
      <c r="C23" s="336"/>
      <c r="D23" s="336"/>
      <c r="E23" s="336"/>
      <c r="F23" s="337"/>
      <c r="G23" s="337"/>
    </row>
    <row r="24" spans="1:16" ht="15">
      <c r="A24" s="339" t="s">
        <v>895</v>
      </c>
      <c r="B24" s="336"/>
      <c r="C24" s="336"/>
      <c r="D24" s="336"/>
      <c r="E24" s="336"/>
      <c r="F24" s="337"/>
      <c r="G24" s="337"/>
    </row>
    <row r="25" spans="1:16">
      <c r="A25" s="336"/>
      <c r="B25" s="336"/>
      <c r="C25" s="336"/>
      <c r="D25" s="336"/>
      <c r="E25" s="336"/>
      <c r="F25" s="337"/>
      <c r="G25" s="337"/>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1F8B7F-2CD7-44F3-AF47-18D0C1B28168}">
  <sheetPr>
    <tabColor theme="4"/>
  </sheetPr>
  <dimension ref="A1:H318"/>
  <sheetViews>
    <sheetView showGridLines="0" zoomScaleNormal="100" workbookViewId="0">
      <pane xSplit="2" ySplit="6" topLeftCell="C7" activePane="bottomRight" state="frozen"/>
      <selection activeCell="N95" sqref="N95"/>
      <selection pane="topRight" activeCell="N95" sqref="N95"/>
      <selection pane="bottomLeft" activeCell="N95" sqref="N95"/>
      <selection pane="bottomRight" activeCell="F26" sqref="F26"/>
    </sheetView>
  </sheetViews>
  <sheetFormatPr baseColWidth="10" defaultColWidth="11.1640625" defaultRowHeight="15"/>
  <cols>
    <col min="1" max="16384" width="11.1640625" style="276"/>
  </cols>
  <sheetData>
    <row r="1" spans="1:8" ht="17">
      <c r="A1" s="239" t="s">
        <v>794</v>
      </c>
    </row>
    <row r="2" spans="1:8" ht="17">
      <c r="A2" s="239"/>
    </row>
    <row r="3" spans="1:8">
      <c r="A3" s="240" t="s">
        <v>795</v>
      </c>
    </row>
    <row r="4" spans="1:8" ht="17">
      <c r="A4" s="239"/>
    </row>
    <row r="5" spans="1:8" ht="20" customHeight="1">
      <c r="C5" s="446" t="s">
        <v>796</v>
      </c>
      <c r="D5" s="447"/>
      <c r="E5" s="447"/>
      <c r="F5" s="448"/>
      <c r="G5" s="283"/>
      <c r="H5" s="283"/>
    </row>
    <row r="6" spans="1:8" ht="18">
      <c r="A6" s="6" t="s">
        <v>160</v>
      </c>
      <c r="B6" s="6" t="s">
        <v>797</v>
      </c>
      <c r="C6" s="6" t="s">
        <v>89</v>
      </c>
      <c r="D6" s="6" t="s">
        <v>273</v>
      </c>
      <c r="E6" s="6" t="s">
        <v>90</v>
      </c>
      <c r="F6" s="6" t="s">
        <v>778</v>
      </c>
    </row>
    <row r="7" spans="1:8" ht="17">
      <c r="A7" s="277">
        <v>2017</v>
      </c>
      <c r="B7" s="278">
        <v>17</v>
      </c>
      <c r="C7" s="278"/>
      <c r="D7" s="278"/>
      <c r="E7" s="278"/>
      <c r="F7" s="278"/>
    </row>
    <row r="8" spans="1:8" ht="17">
      <c r="A8" s="279"/>
      <c r="B8" s="280">
        <v>18</v>
      </c>
      <c r="C8" s="280"/>
      <c r="D8" s="280"/>
      <c r="E8" s="280"/>
      <c r="F8" s="280"/>
    </row>
    <row r="9" spans="1:8" ht="17">
      <c r="A9" s="277"/>
      <c r="B9" s="278">
        <v>19</v>
      </c>
      <c r="C9" s="278"/>
      <c r="D9" s="278"/>
      <c r="E9" s="278"/>
      <c r="F9" s="278"/>
    </row>
    <row r="10" spans="1:8" ht="17">
      <c r="A10" s="279"/>
      <c r="B10" s="280">
        <v>20</v>
      </c>
      <c r="C10" s="280"/>
      <c r="D10" s="280"/>
      <c r="E10" s="280">
        <v>20</v>
      </c>
      <c r="F10" s="280"/>
    </row>
    <row r="11" spans="1:8" ht="17">
      <c r="A11" s="277"/>
      <c r="B11" s="278">
        <v>21</v>
      </c>
      <c r="C11" s="278"/>
      <c r="D11" s="278"/>
      <c r="E11" s="278">
        <v>20</v>
      </c>
      <c r="F11" s="278"/>
    </row>
    <row r="12" spans="1:8" ht="17">
      <c r="A12" s="279"/>
      <c r="B12" s="280">
        <v>22</v>
      </c>
      <c r="C12" s="280"/>
      <c r="D12" s="280"/>
      <c r="E12" s="280">
        <v>5</v>
      </c>
      <c r="F12" s="280"/>
    </row>
    <row r="13" spans="1:8" ht="17">
      <c r="A13" s="277"/>
      <c r="B13" s="278">
        <v>23</v>
      </c>
      <c r="C13" s="278"/>
      <c r="D13" s="278"/>
      <c r="E13" s="278">
        <v>0</v>
      </c>
      <c r="F13" s="278"/>
    </row>
    <row r="14" spans="1:8" ht="17">
      <c r="A14" s="279"/>
      <c r="B14" s="280">
        <v>24</v>
      </c>
      <c r="C14" s="280"/>
      <c r="D14" s="280"/>
      <c r="E14" s="280">
        <v>0</v>
      </c>
      <c r="F14" s="280"/>
    </row>
    <row r="15" spans="1:8" ht="17">
      <c r="A15" s="277"/>
      <c r="B15" s="278">
        <v>25</v>
      </c>
      <c r="C15" s="278"/>
      <c r="D15" s="278"/>
      <c r="E15" s="278">
        <v>0</v>
      </c>
      <c r="F15" s="278"/>
    </row>
    <row r="16" spans="1:8" ht="17">
      <c r="A16" s="279"/>
      <c r="B16" s="280">
        <v>26</v>
      </c>
      <c r="C16" s="280"/>
      <c r="D16" s="280"/>
      <c r="E16" s="280">
        <v>2</v>
      </c>
      <c r="F16" s="280"/>
    </row>
    <row r="17" spans="1:6" ht="17">
      <c r="A17" s="277"/>
      <c r="B17" s="278">
        <v>27</v>
      </c>
      <c r="C17" s="278"/>
      <c r="D17" s="278"/>
      <c r="E17" s="278">
        <v>2</v>
      </c>
      <c r="F17" s="278"/>
    </row>
    <row r="18" spans="1:6" ht="17">
      <c r="A18" s="279"/>
      <c r="B18" s="280">
        <v>28</v>
      </c>
      <c r="C18" s="280"/>
      <c r="D18" s="280"/>
      <c r="E18" s="280">
        <v>1</v>
      </c>
      <c r="F18" s="280"/>
    </row>
    <row r="19" spans="1:6" ht="17">
      <c r="A19" s="277"/>
      <c r="B19" s="278">
        <v>29</v>
      </c>
      <c r="C19" s="278"/>
      <c r="D19" s="278"/>
      <c r="E19" s="278">
        <v>5</v>
      </c>
      <c r="F19" s="278"/>
    </row>
    <row r="20" spans="1:6" ht="17">
      <c r="A20" s="279"/>
      <c r="B20" s="280">
        <v>30</v>
      </c>
      <c r="C20" s="280"/>
      <c r="D20" s="280"/>
      <c r="E20" s="280">
        <v>1</v>
      </c>
      <c r="F20" s="280">
        <v>0</v>
      </c>
    </row>
    <row r="21" spans="1:6" ht="17">
      <c r="A21" s="277"/>
      <c r="B21" s="278">
        <v>31</v>
      </c>
      <c r="C21" s="278"/>
      <c r="D21" s="278"/>
      <c r="E21" s="278">
        <v>20</v>
      </c>
      <c r="F21" s="278">
        <v>0</v>
      </c>
    </row>
    <row r="22" spans="1:6" ht="17">
      <c r="A22" s="279"/>
      <c r="B22" s="280">
        <v>32</v>
      </c>
      <c r="C22" s="280"/>
      <c r="D22" s="280"/>
      <c r="E22" s="280">
        <v>9</v>
      </c>
      <c r="F22" s="280">
        <v>0</v>
      </c>
    </row>
    <row r="23" spans="1:6" ht="17">
      <c r="A23" s="277"/>
      <c r="B23" s="278">
        <v>33</v>
      </c>
      <c r="C23" s="278"/>
      <c r="D23" s="278"/>
      <c r="E23" s="278">
        <v>4</v>
      </c>
      <c r="F23" s="278">
        <v>0</v>
      </c>
    </row>
    <row r="24" spans="1:6" ht="17">
      <c r="A24" s="279"/>
      <c r="B24" s="280">
        <v>34</v>
      </c>
      <c r="C24" s="280"/>
      <c r="D24" s="280"/>
      <c r="E24" s="280">
        <v>12</v>
      </c>
      <c r="F24" s="280">
        <v>0</v>
      </c>
    </row>
    <row r="25" spans="1:6" ht="17">
      <c r="A25" s="277"/>
      <c r="B25" s="278">
        <v>35</v>
      </c>
      <c r="C25" s="278"/>
      <c r="D25" s="278"/>
      <c r="E25" s="278">
        <v>9</v>
      </c>
      <c r="F25" s="278">
        <v>0</v>
      </c>
    </row>
    <row r="26" spans="1:6" ht="17">
      <c r="A26" s="279"/>
      <c r="B26" s="280">
        <v>36</v>
      </c>
      <c r="C26" s="280"/>
      <c r="D26" s="280"/>
      <c r="E26" s="280">
        <v>10</v>
      </c>
      <c r="F26" s="280">
        <v>15</v>
      </c>
    </row>
    <row r="27" spans="1:6" ht="17">
      <c r="A27" s="277"/>
      <c r="B27" s="278">
        <v>37</v>
      </c>
      <c r="C27" s="278"/>
      <c r="D27" s="278">
        <v>0</v>
      </c>
      <c r="E27" s="278">
        <v>7</v>
      </c>
      <c r="F27" s="278">
        <v>17</v>
      </c>
    </row>
    <row r="28" spans="1:6" ht="17">
      <c r="A28" s="279"/>
      <c r="B28" s="280">
        <v>38</v>
      </c>
      <c r="C28" s="280"/>
      <c r="D28" s="280">
        <v>0</v>
      </c>
      <c r="E28" s="280">
        <v>15</v>
      </c>
      <c r="F28" s="280">
        <v>0</v>
      </c>
    </row>
    <row r="29" spans="1:6" ht="17">
      <c r="A29" s="277"/>
      <c r="B29" s="278">
        <v>39</v>
      </c>
      <c r="C29" s="278"/>
      <c r="D29" s="278">
        <v>0</v>
      </c>
      <c r="E29" s="278">
        <v>10</v>
      </c>
      <c r="F29" s="278">
        <v>0</v>
      </c>
    </row>
    <row r="30" spans="1:6" ht="17">
      <c r="A30" s="279"/>
      <c r="B30" s="280">
        <v>40</v>
      </c>
      <c r="C30" s="280"/>
      <c r="D30" s="280">
        <v>5</v>
      </c>
      <c r="E30" s="280">
        <v>11</v>
      </c>
      <c r="F30" s="280">
        <v>8</v>
      </c>
    </row>
    <row r="31" spans="1:6" ht="17">
      <c r="A31" s="277"/>
      <c r="B31" s="278">
        <v>41</v>
      </c>
      <c r="C31" s="278"/>
      <c r="D31" s="278">
        <v>4</v>
      </c>
      <c r="E31" s="278">
        <v>9</v>
      </c>
      <c r="F31" s="278">
        <v>1</v>
      </c>
    </row>
    <row r="32" spans="1:6" ht="17">
      <c r="A32" s="279"/>
      <c r="B32" s="280">
        <v>42</v>
      </c>
      <c r="C32" s="280">
        <v>0</v>
      </c>
      <c r="D32" s="280">
        <v>5</v>
      </c>
      <c r="E32" s="280">
        <v>15</v>
      </c>
      <c r="F32" s="280">
        <v>9</v>
      </c>
    </row>
    <row r="33" spans="1:6" ht="17">
      <c r="A33" s="277"/>
      <c r="B33" s="278">
        <v>43</v>
      </c>
      <c r="C33" s="278">
        <v>0</v>
      </c>
      <c r="D33" s="278">
        <v>2</v>
      </c>
      <c r="E33" s="278">
        <v>18</v>
      </c>
      <c r="F33" s="278">
        <v>11</v>
      </c>
    </row>
    <row r="34" spans="1:6" ht="17">
      <c r="A34" s="279"/>
      <c r="B34" s="280">
        <v>44</v>
      </c>
      <c r="C34" s="280">
        <v>0</v>
      </c>
      <c r="D34" s="280">
        <v>1</v>
      </c>
      <c r="E34" s="280">
        <v>17</v>
      </c>
      <c r="F34" s="280">
        <v>3</v>
      </c>
    </row>
    <row r="35" spans="1:6" ht="17">
      <c r="A35" s="277"/>
      <c r="B35" s="278">
        <v>45</v>
      </c>
      <c r="C35" s="278">
        <v>0</v>
      </c>
      <c r="D35" s="278">
        <v>1</v>
      </c>
      <c r="E35" s="278">
        <v>24</v>
      </c>
      <c r="F35" s="278">
        <v>0</v>
      </c>
    </row>
    <row r="36" spans="1:6" ht="17">
      <c r="A36" s="279"/>
      <c r="B36" s="280">
        <v>46</v>
      </c>
      <c r="C36" s="280">
        <v>0</v>
      </c>
      <c r="D36" s="280">
        <v>4</v>
      </c>
      <c r="E36" s="280">
        <v>16</v>
      </c>
      <c r="F36" s="280">
        <v>5</v>
      </c>
    </row>
    <row r="37" spans="1:6" ht="17">
      <c r="A37" s="277"/>
      <c r="B37" s="278">
        <v>47</v>
      </c>
      <c r="C37" s="278">
        <v>1</v>
      </c>
      <c r="D37" s="278">
        <v>7</v>
      </c>
      <c r="E37" s="278">
        <v>17</v>
      </c>
      <c r="F37" s="278">
        <v>44</v>
      </c>
    </row>
    <row r="38" spans="1:6" ht="17">
      <c r="A38" s="279"/>
      <c r="B38" s="280">
        <v>48</v>
      </c>
      <c r="C38" s="280">
        <v>7</v>
      </c>
      <c r="D38" s="280">
        <v>8</v>
      </c>
      <c r="E38" s="280">
        <v>23</v>
      </c>
      <c r="F38" s="280">
        <v>6</v>
      </c>
    </row>
    <row r="39" spans="1:6" ht="17">
      <c r="A39" s="277"/>
      <c r="B39" s="278">
        <v>49</v>
      </c>
      <c r="C39" s="278">
        <v>6</v>
      </c>
      <c r="D39" s="278">
        <v>8</v>
      </c>
      <c r="E39" s="278">
        <v>11</v>
      </c>
      <c r="F39" s="278">
        <v>8</v>
      </c>
    </row>
    <row r="40" spans="1:6" ht="17">
      <c r="A40" s="279"/>
      <c r="B40" s="280">
        <v>50</v>
      </c>
      <c r="C40" s="280">
        <v>8</v>
      </c>
      <c r="D40" s="280">
        <v>23</v>
      </c>
      <c r="E40" s="280">
        <v>16</v>
      </c>
      <c r="F40" s="280">
        <v>6</v>
      </c>
    </row>
    <row r="41" spans="1:6" ht="17">
      <c r="A41" s="277"/>
      <c r="B41" s="278">
        <v>51</v>
      </c>
      <c r="C41" s="278">
        <v>8</v>
      </c>
      <c r="D41" s="278">
        <v>18</v>
      </c>
      <c r="E41" s="278">
        <v>15</v>
      </c>
      <c r="F41" s="278">
        <v>3</v>
      </c>
    </row>
    <row r="42" spans="1:6" ht="17">
      <c r="A42" s="279"/>
      <c r="B42" s="280">
        <v>52</v>
      </c>
      <c r="C42" s="280">
        <v>9</v>
      </c>
      <c r="D42" s="280">
        <v>16</v>
      </c>
      <c r="E42" s="280">
        <v>12</v>
      </c>
      <c r="F42" s="280">
        <v>11</v>
      </c>
    </row>
    <row r="43" spans="1:6" ht="17">
      <c r="A43" s="277">
        <v>2018</v>
      </c>
      <c r="B43" s="278">
        <v>1</v>
      </c>
      <c r="C43" s="278">
        <v>8</v>
      </c>
      <c r="D43" s="278">
        <v>39</v>
      </c>
      <c r="E43" s="278">
        <v>17</v>
      </c>
      <c r="F43" s="278">
        <v>14</v>
      </c>
    </row>
    <row r="44" spans="1:6" ht="17">
      <c r="A44" s="279"/>
      <c r="B44" s="280">
        <v>2</v>
      </c>
      <c r="C44" s="280">
        <v>23</v>
      </c>
      <c r="D44" s="280">
        <v>39</v>
      </c>
      <c r="E44" s="280">
        <v>15</v>
      </c>
      <c r="F44" s="280">
        <v>22</v>
      </c>
    </row>
    <row r="45" spans="1:6" ht="17">
      <c r="A45" s="277"/>
      <c r="B45" s="278">
        <v>3</v>
      </c>
      <c r="C45" s="278">
        <v>19</v>
      </c>
      <c r="D45" s="278">
        <v>48</v>
      </c>
      <c r="E45" s="278">
        <v>14</v>
      </c>
      <c r="F45" s="278">
        <v>14</v>
      </c>
    </row>
    <row r="46" spans="1:6" ht="17">
      <c r="A46" s="279"/>
      <c r="B46" s="280">
        <v>4</v>
      </c>
      <c r="C46" s="280">
        <v>26</v>
      </c>
      <c r="D46" s="280">
        <v>31</v>
      </c>
      <c r="E46" s="280"/>
      <c r="F46" s="280">
        <v>29</v>
      </c>
    </row>
    <row r="47" spans="1:6" ht="17">
      <c r="A47" s="277"/>
      <c r="B47" s="278">
        <v>5</v>
      </c>
      <c r="C47" s="278">
        <v>34</v>
      </c>
      <c r="D47" s="278">
        <v>29</v>
      </c>
      <c r="E47" s="278"/>
      <c r="F47" s="278">
        <v>31</v>
      </c>
    </row>
    <row r="48" spans="1:6" ht="17">
      <c r="A48" s="279"/>
      <c r="B48" s="280">
        <v>6</v>
      </c>
      <c r="C48" s="280">
        <v>56</v>
      </c>
      <c r="D48" s="280">
        <v>50</v>
      </c>
      <c r="E48" s="280"/>
      <c r="F48" s="280">
        <v>34</v>
      </c>
    </row>
    <row r="49" spans="1:6" ht="17">
      <c r="A49" s="277"/>
      <c r="B49" s="278">
        <v>7</v>
      </c>
      <c r="C49" s="278">
        <v>55</v>
      </c>
      <c r="D49" s="278">
        <v>57</v>
      </c>
      <c r="E49" s="278"/>
      <c r="F49" s="278">
        <v>44</v>
      </c>
    </row>
    <row r="50" spans="1:6" ht="17">
      <c r="A50" s="279"/>
      <c r="B50" s="280">
        <v>8</v>
      </c>
      <c r="C50" s="280">
        <v>66</v>
      </c>
      <c r="D50" s="280">
        <v>66</v>
      </c>
      <c r="E50" s="280"/>
      <c r="F50" s="280">
        <v>47</v>
      </c>
    </row>
    <row r="51" spans="1:6" ht="17">
      <c r="A51" s="277"/>
      <c r="B51" s="278">
        <v>9</v>
      </c>
      <c r="C51" s="278">
        <v>75</v>
      </c>
      <c r="D51" s="278">
        <v>72</v>
      </c>
      <c r="E51" s="278"/>
      <c r="F51" s="278">
        <v>54</v>
      </c>
    </row>
    <row r="52" spans="1:6" ht="17">
      <c r="A52" s="279"/>
      <c r="B52" s="280">
        <v>10</v>
      </c>
      <c r="C52" s="280">
        <v>78</v>
      </c>
      <c r="D52" s="280">
        <v>70</v>
      </c>
      <c r="E52" s="280"/>
      <c r="F52" s="280">
        <v>50</v>
      </c>
    </row>
    <row r="53" spans="1:6" ht="17">
      <c r="A53" s="277"/>
      <c r="B53" s="278">
        <v>11</v>
      </c>
      <c r="C53" s="278">
        <v>78</v>
      </c>
      <c r="D53" s="278">
        <v>72</v>
      </c>
      <c r="E53" s="278"/>
      <c r="F53" s="278">
        <v>57</v>
      </c>
    </row>
    <row r="54" spans="1:6" ht="17">
      <c r="A54" s="279"/>
      <c r="B54" s="280">
        <v>12</v>
      </c>
      <c r="C54" s="280">
        <v>79</v>
      </c>
      <c r="D54" s="280">
        <v>74</v>
      </c>
      <c r="E54" s="280"/>
      <c r="F54" s="280">
        <v>57</v>
      </c>
    </row>
    <row r="55" spans="1:6" ht="17">
      <c r="A55" s="277"/>
      <c r="B55" s="278">
        <v>13</v>
      </c>
      <c r="C55" s="278">
        <v>85</v>
      </c>
      <c r="D55" s="278">
        <v>76</v>
      </c>
      <c r="E55" s="278"/>
      <c r="F55" s="278">
        <v>56</v>
      </c>
    </row>
    <row r="56" spans="1:6" ht="17">
      <c r="A56" s="279"/>
      <c r="B56" s="280">
        <v>14</v>
      </c>
      <c r="C56" s="280">
        <v>84</v>
      </c>
      <c r="D56" s="280">
        <v>77</v>
      </c>
      <c r="E56" s="280"/>
      <c r="F56" s="280">
        <v>64</v>
      </c>
    </row>
    <row r="57" spans="1:6" ht="17">
      <c r="A57" s="277"/>
      <c r="B57" s="278">
        <v>15</v>
      </c>
      <c r="C57" s="278">
        <v>81</v>
      </c>
      <c r="D57" s="278">
        <v>76</v>
      </c>
      <c r="E57" s="278"/>
      <c r="F57" s="278">
        <v>60</v>
      </c>
    </row>
    <row r="58" spans="1:6" ht="17">
      <c r="A58" s="279"/>
      <c r="B58" s="280">
        <v>16</v>
      </c>
      <c r="C58" s="280">
        <v>84</v>
      </c>
      <c r="D58" s="280">
        <v>76</v>
      </c>
      <c r="E58" s="280"/>
      <c r="F58" s="280"/>
    </row>
    <row r="59" spans="1:6" ht="17">
      <c r="A59" s="277"/>
      <c r="B59" s="278">
        <v>17</v>
      </c>
      <c r="C59" s="278">
        <v>80</v>
      </c>
      <c r="D59" s="278">
        <v>73</v>
      </c>
      <c r="E59" s="278"/>
      <c r="F59" s="278"/>
    </row>
    <row r="60" spans="1:6" ht="17">
      <c r="A60" s="279"/>
      <c r="B60" s="280">
        <v>18</v>
      </c>
      <c r="C60" s="280">
        <v>77</v>
      </c>
      <c r="D60" s="280">
        <v>68</v>
      </c>
      <c r="E60" s="280"/>
      <c r="F60" s="280"/>
    </row>
    <row r="61" spans="1:6" ht="17">
      <c r="A61" s="277"/>
      <c r="B61" s="278">
        <v>19</v>
      </c>
      <c r="C61" s="278">
        <v>75</v>
      </c>
      <c r="D61" s="278">
        <v>65</v>
      </c>
      <c r="E61" s="278">
        <v>0</v>
      </c>
      <c r="F61" s="278"/>
    </row>
    <row r="62" spans="1:6" ht="17">
      <c r="A62" s="279"/>
      <c r="B62" s="280">
        <v>20</v>
      </c>
      <c r="C62" s="280">
        <v>81</v>
      </c>
      <c r="D62" s="280">
        <v>63</v>
      </c>
      <c r="E62" s="280">
        <v>28</v>
      </c>
      <c r="F62" s="280"/>
    </row>
    <row r="63" spans="1:6" ht="17">
      <c r="A63" s="277"/>
      <c r="B63" s="278">
        <v>21</v>
      </c>
      <c r="C63" s="278">
        <v>81</v>
      </c>
      <c r="D63" s="278">
        <v>62</v>
      </c>
      <c r="E63" s="278">
        <v>15</v>
      </c>
      <c r="F63" s="278"/>
    </row>
    <row r="64" spans="1:6" ht="17">
      <c r="A64" s="279"/>
      <c r="B64" s="280">
        <v>22</v>
      </c>
      <c r="C64" s="280">
        <v>80</v>
      </c>
      <c r="D64" s="280">
        <v>62</v>
      </c>
      <c r="E64" s="280">
        <v>12</v>
      </c>
      <c r="F64" s="280"/>
    </row>
    <row r="65" spans="1:6" ht="17">
      <c r="A65" s="277"/>
      <c r="B65" s="278">
        <v>23</v>
      </c>
      <c r="C65" s="278">
        <v>81</v>
      </c>
      <c r="D65" s="278">
        <v>64</v>
      </c>
      <c r="E65" s="278">
        <v>8</v>
      </c>
      <c r="F65" s="278"/>
    </row>
    <row r="66" spans="1:6" ht="17">
      <c r="A66" s="279"/>
      <c r="B66" s="280">
        <v>24</v>
      </c>
      <c r="C66" s="280">
        <v>78</v>
      </c>
      <c r="D66" s="280">
        <v>62</v>
      </c>
      <c r="E66" s="280">
        <v>5</v>
      </c>
      <c r="F66" s="280"/>
    </row>
    <row r="67" spans="1:6" ht="17">
      <c r="A67" s="277"/>
      <c r="B67" s="278">
        <v>25</v>
      </c>
      <c r="C67" s="278">
        <v>78</v>
      </c>
      <c r="D67" s="278">
        <v>64</v>
      </c>
      <c r="E67" s="278">
        <v>6</v>
      </c>
      <c r="F67" s="278"/>
    </row>
    <row r="68" spans="1:6" ht="17">
      <c r="A68" s="279"/>
      <c r="B68" s="280">
        <v>26</v>
      </c>
      <c r="C68" s="280">
        <v>79</v>
      </c>
      <c r="D68" s="280">
        <v>67</v>
      </c>
      <c r="E68" s="280">
        <v>10</v>
      </c>
      <c r="F68" s="280"/>
    </row>
    <row r="69" spans="1:6" ht="17">
      <c r="A69" s="277"/>
      <c r="B69" s="278">
        <v>27</v>
      </c>
      <c r="C69" s="278">
        <v>79</v>
      </c>
      <c r="D69" s="278">
        <v>67</v>
      </c>
      <c r="E69" s="278">
        <v>11</v>
      </c>
      <c r="F69" s="278"/>
    </row>
    <row r="70" spans="1:6" ht="17">
      <c r="A70" s="279"/>
      <c r="B70" s="280">
        <v>28</v>
      </c>
      <c r="C70" s="280">
        <v>79</v>
      </c>
      <c r="D70" s="280">
        <v>65</v>
      </c>
      <c r="E70" s="280">
        <v>12</v>
      </c>
      <c r="F70" s="280">
        <v>0</v>
      </c>
    </row>
    <row r="71" spans="1:6" ht="17">
      <c r="A71" s="277"/>
      <c r="B71" s="278">
        <v>29</v>
      </c>
      <c r="C71" s="278"/>
      <c r="D71" s="278">
        <v>74</v>
      </c>
      <c r="E71" s="278">
        <v>16</v>
      </c>
      <c r="F71" s="278">
        <v>0</v>
      </c>
    </row>
    <row r="72" spans="1:6" ht="17">
      <c r="A72" s="279"/>
      <c r="B72" s="280">
        <v>30</v>
      </c>
      <c r="C72" s="280"/>
      <c r="D72" s="280">
        <v>63</v>
      </c>
      <c r="E72" s="280">
        <v>9</v>
      </c>
      <c r="F72" s="280">
        <v>7</v>
      </c>
    </row>
    <row r="73" spans="1:6" ht="17">
      <c r="A73" s="277"/>
      <c r="B73" s="278">
        <v>31</v>
      </c>
      <c r="C73" s="278"/>
      <c r="D73" s="278">
        <v>65</v>
      </c>
      <c r="E73" s="278">
        <v>7</v>
      </c>
      <c r="F73" s="278">
        <v>15</v>
      </c>
    </row>
    <row r="74" spans="1:6" ht="17">
      <c r="A74" s="279"/>
      <c r="B74" s="280">
        <v>32</v>
      </c>
      <c r="C74" s="280"/>
      <c r="D74" s="280">
        <v>66</v>
      </c>
      <c r="E74" s="280">
        <v>5</v>
      </c>
      <c r="F74" s="280">
        <v>11</v>
      </c>
    </row>
    <row r="75" spans="1:6" ht="17">
      <c r="A75" s="277"/>
      <c r="B75" s="278">
        <v>33</v>
      </c>
      <c r="C75" s="278"/>
      <c r="D75" s="278">
        <v>66</v>
      </c>
      <c r="E75" s="278">
        <v>8</v>
      </c>
      <c r="F75" s="278">
        <v>6</v>
      </c>
    </row>
    <row r="76" spans="1:6" ht="17">
      <c r="A76" s="279"/>
      <c r="B76" s="280">
        <v>34</v>
      </c>
      <c r="C76" s="280"/>
      <c r="D76" s="280"/>
      <c r="E76" s="280">
        <v>11</v>
      </c>
      <c r="F76" s="280">
        <v>0</v>
      </c>
    </row>
    <row r="77" spans="1:6" ht="17">
      <c r="A77" s="277"/>
      <c r="B77" s="278">
        <v>35</v>
      </c>
      <c r="C77" s="278"/>
      <c r="D77" s="278"/>
      <c r="E77" s="278">
        <v>15</v>
      </c>
      <c r="F77" s="278">
        <v>12</v>
      </c>
    </row>
    <row r="78" spans="1:6" ht="17">
      <c r="A78" s="279"/>
      <c r="B78" s="280">
        <v>36</v>
      </c>
      <c r="C78" s="280"/>
      <c r="D78" s="280"/>
      <c r="E78" s="280">
        <v>16</v>
      </c>
      <c r="F78" s="280">
        <v>12</v>
      </c>
    </row>
    <row r="79" spans="1:6" ht="17">
      <c r="A79" s="277"/>
      <c r="B79" s="278">
        <v>37</v>
      </c>
      <c r="C79" s="278"/>
      <c r="D79" s="278">
        <v>8</v>
      </c>
      <c r="E79" s="278">
        <v>21</v>
      </c>
      <c r="F79" s="278">
        <v>10</v>
      </c>
    </row>
    <row r="80" spans="1:6" ht="17">
      <c r="A80" s="279"/>
      <c r="B80" s="280">
        <v>38</v>
      </c>
      <c r="C80" s="280"/>
      <c r="D80" s="280">
        <v>11</v>
      </c>
      <c r="E80" s="280">
        <v>19</v>
      </c>
      <c r="F80" s="280">
        <v>9</v>
      </c>
    </row>
    <row r="81" spans="1:6" ht="17">
      <c r="A81" s="277"/>
      <c r="B81" s="278">
        <v>39</v>
      </c>
      <c r="C81" s="278"/>
      <c r="D81" s="278">
        <v>15</v>
      </c>
      <c r="E81" s="278">
        <v>21</v>
      </c>
      <c r="F81" s="278">
        <v>3</v>
      </c>
    </row>
    <row r="82" spans="1:6" ht="17">
      <c r="A82" s="279"/>
      <c r="B82" s="280">
        <v>40</v>
      </c>
      <c r="C82" s="280"/>
      <c r="D82" s="280">
        <v>19</v>
      </c>
      <c r="E82" s="280">
        <v>18</v>
      </c>
      <c r="F82" s="280">
        <v>2</v>
      </c>
    </row>
    <row r="83" spans="1:6" ht="17">
      <c r="A83" s="277"/>
      <c r="B83" s="278">
        <v>41</v>
      </c>
      <c r="C83" s="278"/>
      <c r="D83" s="278">
        <v>22</v>
      </c>
      <c r="E83" s="278">
        <v>25</v>
      </c>
      <c r="F83" s="278">
        <v>5</v>
      </c>
    </row>
    <row r="84" spans="1:6" ht="17">
      <c r="A84" s="279"/>
      <c r="B84" s="280">
        <v>42</v>
      </c>
      <c r="C84" s="280"/>
      <c r="D84" s="280">
        <v>25</v>
      </c>
      <c r="E84" s="280">
        <v>30</v>
      </c>
      <c r="F84" s="280">
        <v>9</v>
      </c>
    </row>
    <row r="85" spans="1:6" ht="17">
      <c r="A85" s="277"/>
      <c r="B85" s="278">
        <v>43</v>
      </c>
      <c r="C85" s="278"/>
      <c r="D85" s="278">
        <v>23</v>
      </c>
      <c r="E85" s="278">
        <v>29</v>
      </c>
      <c r="F85" s="278">
        <v>9</v>
      </c>
    </row>
    <row r="86" spans="1:6" ht="17">
      <c r="A86" s="279"/>
      <c r="B86" s="280">
        <v>44</v>
      </c>
      <c r="C86" s="280">
        <v>1</v>
      </c>
      <c r="D86" s="280">
        <v>17</v>
      </c>
      <c r="E86" s="280">
        <v>22</v>
      </c>
      <c r="F86" s="280">
        <v>4</v>
      </c>
    </row>
    <row r="87" spans="1:6" ht="17">
      <c r="A87" s="277"/>
      <c r="B87" s="278">
        <v>45</v>
      </c>
      <c r="C87" s="278">
        <v>2</v>
      </c>
      <c r="D87" s="278">
        <v>14</v>
      </c>
      <c r="E87" s="278">
        <v>19</v>
      </c>
      <c r="F87" s="278">
        <v>2</v>
      </c>
    </row>
    <row r="88" spans="1:6" ht="17">
      <c r="A88" s="279"/>
      <c r="B88" s="280">
        <v>46</v>
      </c>
      <c r="C88" s="280">
        <v>8</v>
      </c>
      <c r="D88" s="280">
        <v>13</v>
      </c>
      <c r="E88" s="280">
        <v>22</v>
      </c>
      <c r="F88" s="280">
        <v>10</v>
      </c>
    </row>
    <row r="89" spans="1:6" ht="17">
      <c r="A89" s="277"/>
      <c r="B89" s="278">
        <v>47</v>
      </c>
      <c r="C89" s="278">
        <v>23</v>
      </c>
      <c r="D89" s="278">
        <v>8</v>
      </c>
      <c r="E89" s="278">
        <v>28</v>
      </c>
      <c r="F89" s="278">
        <v>9</v>
      </c>
    </row>
    <row r="90" spans="1:6" ht="17">
      <c r="A90" s="279"/>
      <c r="B90" s="280">
        <v>48</v>
      </c>
      <c r="C90" s="280">
        <v>14</v>
      </c>
      <c r="D90" s="280">
        <v>8</v>
      </c>
      <c r="E90" s="280">
        <v>23</v>
      </c>
      <c r="F90" s="280">
        <v>6</v>
      </c>
    </row>
    <row r="91" spans="1:6" ht="17">
      <c r="A91" s="277"/>
      <c r="B91" s="278">
        <v>49</v>
      </c>
      <c r="C91" s="278">
        <v>16</v>
      </c>
      <c r="D91" s="278">
        <v>7</v>
      </c>
      <c r="E91" s="278">
        <v>23</v>
      </c>
      <c r="F91" s="278">
        <v>10</v>
      </c>
    </row>
    <row r="92" spans="1:6" ht="17">
      <c r="A92" s="279"/>
      <c r="B92" s="280">
        <v>50</v>
      </c>
      <c r="C92" s="280">
        <v>15</v>
      </c>
      <c r="D92" s="280">
        <v>8</v>
      </c>
      <c r="E92" s="280">
        <v>24</v>
      </c>
      <c r="F92" s="280">
        <v>15</v>
      </c>
    </row>
    <row r="93" spans="1:6" ht="17">
      <c r="A93" s="277"/>
      <c r="B93" s="278">
        <v>51</v>
      </c>
      <c r="C93" s="278">
        <v>16</v>
      </c>
      <c r="D93" s="278">
        <v>8</v>
      </c>
      <c r="E93" s="278">
        <v>18</v>
      </c>
      <c r="F93" s="278">
        <v>9</v>
      </c>
    </row>
    <row r="94" spans="1:6" ht="17">
      <c r="A94" s="279"/>
      <c r="B94" s="280">
        <v>52</v>
      </c>
      <c r="C94" s="280">
        <v>16</v>
      </c>
      <c r="D94" s="280">
        <v>6</v>
      </c>
      <c r="E94" s="280">
        <v>15</v>
      </c>
      <c r="F94" s="280">
        <v>8</v>
      </c>
    </row>
    <row r="95" spans="1:6" ht="17">
      <c r="A95" s="277">
        <v>2019</v>
      </c>
      <c r="B95" s="278">
        <v>1</v>
      </c>
      <c r="C95" s="278">
        <v>11</v>
      </c>
      <c r="D95" s="278">
        <v>5</v>
      </c>
      <c r="E95" s="278">
        <v>19</v>
      </c>
      <c r="F95" s="278">
        <v>10</v>
      </c>
    </row>
    <row r="96" spans="1:6" ht="17">
      <c r="A96" s="279"/>
      <c r="B96" s="280">
        <v>2</v>
      </c>
      <c r="C96" s="280">
        <v>8</v>
      </c>
      <c r="D96" s="280">
        <v>5</v>
      </c>
      <c r="E96" s="280">
        <v>14</v>
      </c>
      <c r="F96" s="280">
        <v>8</v>
      </c>
    </row>
    <row r="97" spans="1:6" ht="17">
      <c r="A97" s="277"/>
      <c r="B97" s="278">
        <v>3</v>
      </c>
      <c r="C97" s="278">
        <v>8</v>
      </c>
      <c r="D97" s="278">
        <v>4</v>
      </c>
      <c r="E97" s="278"/>
      <c r="F97" s="278">
        <v>15</v>
      </c>
    </row>
    <row r="98" spans="1:6" ht="17">
      <c r="A98" s="279"/>
      <c r="B98" s="280">
        <v>4</v>
      </c>
      <c r="C98" s="280">
        <v>10</v>
      </c>
      <c r="D98" s="280">
        <v>4</v>
      </c>
      <c r="E98" s="280"/>
      <c r="F98" s="280">
        <v>11</v>
      </c>
    </row>
    <row r="99" spans="1:6" ht="17">
      <c r="A99" s="277"/>
      <c r="B99" s="278">
        <v>5</v>
      </c>
      <c r="C99" s="278">
        <v>11</v>
      </c>
      <c r="D99" s="278">
        <v>5</v>
      </c>
      <c r="E99" s="278"/>
      <c r="F99" s="278">
        <v>8</v>
      </c>
    </row>
    <row r="100" spans="1:6" ht="17">
      <c r="A100" s="279"/>
      <c r="B100" s="280">
        <v>6</v>
      </c>
      <c r="C100" s="280">
        <v>8</v>
      </c>
      <c r="D100" s="280">
        <v>5</v>
      </c>
      <c r="E100" s="280"/>
      <c r="F100" s="280">
        <v>10</v>
      </c>
    </row>
    <row r="101" spans="1:6" ht="17">
      <c r="A101" s="277"/>
      <c r="B101" s="278">
        <v>7</v>
      </c>
      <c r="C101" s="278">
        <v>9</v>
      </c>
      <c r="D101" s="278">
        <v>6</v>
      </c>
      <c r="E101" s="278"/>
      <c r="F101" s="278">
        <v>8</v>
      </c>
    </row>
    <row r="102" spans="1:6" ht="17">
      <c r="A102" s="279"/>
      <c r="B102" s="280">
        <v>8</v>
      </c>
      <c r="C102" s="280">
        <v>12</v>
      </c>
      <c r="D102" s="280">
        <v>9</v>
      </c>
      <c r="E102" s="280"/>
      <c r="F102" s="280">
        <v>14</v>
      </c>
    </row>
    <row r="103" spans="1:6" ht="17">
      <c r="A103" s="277"/>
      <c r="B103" s="278">
        <v>9</v>
      </c>
      <c r="C103" s="278">
        <v>10</v>
      </c>
      <c r="D103" s="278">
        <v>9</v>
      </c>
      <c r="E103" s="278"/>
      <c r="F103" s="278">
        <v>11</v>
      </c>
    </row>
    <row r="104" spans="1:6" ht="17">
      <c r="A104" s="279"/>
      <c r="B104" s="280">
        <v>10</v>
      </c>
      <c r="C104" s="280">
        <v>7</v>
      </c>
      <c r="D104" s="280">
        <v>9</v>
      </c>
      <c r="E104" s="280"/>
      <c r="F104" s="280">
        <v>10</v>
      </c>
    </row>
    <row r="105" spans="1:6" ht="17">
      <c r="A105" s="277"/>
      <c r="B105" s="278">
        <v>11</v>
      </c>
      <c r="C105" s="278">
        <v>10</v>
      </c>
      <c r="D105" s="278">
        <v>8</v>
      </c>
      <c r="E105" s="278"/>
      <c r="F105" s="278">
        <v>19</v>
      </c>
    </row>
    <row r="106" spans="1:6" ht="17">
      <c r="A106" s="279"/>
      <c r="B106" s="280">
        <v>12</v>
      </c>
      <c r="C106" s="280">
        <v>8</v>
      </c>
      <c r="D106" s="280">
        <v>9</v>
      </c>
      <c r="E106" s="280"/>
      <c r="F106" s="280">
        <v>16</v>
      </c>
    </row>
    <row r="107" spans="1:6" ht="17">
      <c r="A107" s="277"/>
      <c r="B107" s="278">
        <v>13</v>
      </c>
      <c r="C107" s="278">
        <v>9</v>
      </c>
      <c r="D107" s="278">
        <v>9</v>
      </c>
      <c r="E107" s="278"/>
      <c r="F107" s="278">
        <v>15</v>
      </c>
    </row>
    <row r="108" spans="1:6" ht="17">
      <c r="A108" s="279"/>
      <c r="B108" s="280">
        <v>14</v>
      </c>
      <c r="C108" s="280">
        <v>8</v>
      </c>
      <c r="D108" s="280">
        <v>9</v>
      </c>
      <c r="E108" s="280"/>
      <c r="F108" s="280">
        <v>19</v>
      </c>
    </row>
    <row r="109" spans="1:6" ht="17">
      <c r="A109" s="277"/>
      <c r="B109" s="278">
        <v>15</v>
      </c>
      <c r="C109" s="278">
        <v>9</v>
      </c>
      <c r="D109" s="278">
        <v>9</v>
      </c>
      <c r="E109" s="278"/>
      <c r="F109" s="278">
        <v>22</v>
      </c>
    </row>
    <row r="110" spans="1:6" ht="17">
      <c r="A110" s="279"/>
      <c r="B110" s="280">
        <v>16</v>
      </c>
      <c r="C110" s="280">
        <v>8</v>
      </c>
      <c r="D110" s="280">
        <v>7</v>
      </c>
      <c r="E110" s="280"/>
      <c r="F110" s="280">
        <v>24</v>
      </c>
    </row>
    <row r="111" spans="1:6" ht="17">
      <c r="A111" s="277"/>
      <c r="B111" s="278">
        <v>17</v>
      </c>
      <c r="C111" s="278">
        <v>10</v>
      </c>
      <c r="D111" s="278">
        <v>4</v>
      </c>
      <c r="E111" s="278">
        <v>0</v>
      </c>
      <c r="F111" s="278"/>
    </row>
    <row r="112" spans="1:6" ht="17">
      <c r="A112" s="279"/>
      <c r="B112" s="280">
        <v>18</v>
      </c>
      <c r="C112" s="280">
        <v>10</v>
      </c>
      <c r="D112" s="280">
        <v>6</v>
      </c>
      <c r="E112" s="280">
        <v>0</v>
      </c>
      <c r="F112" s="280"/>
    </row>
    <row r="113" spans="1:6" ht="17">
      <c r="A113" s="277"/>
      <c r="B113" s="278">
        <v>19</v>
      </c>
      <c r="C113" s="278">
        <v>11</v>
      </c>
      <c r="D113" s="278">
        <v>8</v>
      </c>
      <c r="E113" s="278">
        <v>0</v>
      </c>
      <c r="F113" s="278"/>
    </row>
    <row r="114" spans="1:6" ht="17">
      <c r="A114" s="279"/>
      <c r="B114" s="280">
        <v>20</v>
      </c>
      <c r="C114" s="280">
        <v>14</v>
      </c>
      <c r="D114" s="280">
        <v>6</v>
      </c>
      <c r="E114" s="280">
        <v>0</v>
      </c>
      <c r="F114" s="280"/>
    </row>
    <row r="115" spans="1:6" ht="17">
      <c r="A115" s="277"/>
      <c r="B115" s="278">
        <v>21</v>
      </c>
      <c r="C115" s="278">
        <v>22</v>
      </c>
      <c r="D115" s="278">
        <v>5</v>
      </c>
      <c r="E115" s="278">
        <v>0</v>
      </c>
      <c r="F115" s="278"/>
    </row>
    <row r="116" spans="1:6" ht="17">
      <c r="A116" s="279"/>
      <c r="B116" s="280">
        <v>22</v>
      </c>
      <c r="C116" s="280">
        <v>38</v>
      </c>
      <c r="D116" s="280">
        <v>6</v>
      </c>
      <c r="E116" s="280">
        <v>0</v>
      </c>
      <c r="F116" s="280"/>
    </row>
    <row r="117" spans="1:6" ht="17">
      <c r="A117" s="277"/>
      <c r="B117" s="278">
        <v>23</v>
      </c>
      <c r="C117" s="278">
        <v>48</v>
      </c>
      <c r="D117" s="278">
        <v>2</v>
      </c>
      <c r="E117" s="278">
        <v>0</v>
      </c>
      <c r="F117" s="278"/>
    </row>
    <row r="118" spans="1:6" ht="17">
      <c r="A118" s="279"/>
      <c r="B118" s="280">
        <v>24</v>
      </c>
      <c r="C118" s="280">
        <v>48</v>
      </c>
      <c r="D118" s="280">
        <v>2</v>
      </c>
      <c r="E118" s="280">
        <v>0</v>
      </c>
      <c r="F118" s="280"/>
    </row>
    <row r="119" spans="1:6" ht="17">
      <c r="A119" s="277"/>
      <c r="B119" s="278">
        <v>25</v>
      </c>
      <c r="C119" s="278">
        <v>76</v>
      </c>
      <c r="D119" s="278">
        <v>3</v>
      </c>
      <c r="E119" s="278">
        <v>1</v>
      </c>
      <c r="F119" s="278"/>
    </row>
    <row r="120" spans="1:6" ht="17">
      <c r="A120" s="279"/>
      <c r="B120" s="280">
        <v>26</v>
      </c>
      <c r="C120" s="280">
        <v>77</v>
      </c>
      <c r="D120" s="280">
        <v>3</v>
      </c>
      <c r="E120" s="280">
        <v>0</v>
      </c>
      <c r="F120" s="280"/>
    </row>
    <row r="121" spans="1:6" ht="17">
      <c r="A121" s="277"/>
      <c r="B121" s="278">
        <v>27</v>
      </c>
      <c r="C121" s="278">
        <v>85</v>
      </c>
      <c r="D121" s="278">
        <v>3</v>
      </c>
      <c r="E121" s="278">
        <v>1</v>
      </c>
      <c r="F121" s="278"/>
    </row>
    <row r="122" spans="1:6" ht="17">
      <c r="A122" s="279"/>
      <c r="B122" s="280">
        <v>28</v>
      </c>
      <c r="C122" s="280">
        <v>85</v>
      </c>
      <c r="D122" s="280">
        <v>3</v>
      </c>
      <c r="E122" s="280">
        <v>1</v>
      </c>
      <c r="F122" s="280"/>
    </row>
    <row r="123" spans="1:6" ht="17">
      <c r="A123" s="277"/>
      <c r="B123" s="278">
        <v>29</v>
      </c>
      <c r="C123" s="278"/>
      <c r="D123" s="278">
        <v>3</v>
      </c>
      <c r="E123" s="278">
        <v>1</v>
      </c>
      <c r="F123" s="278"/>
    </row>
    <row r="124" spans="1:6" ht="17">
      <c r="A124" s="279"/>
      <c r="B124" s="280">
        <v>30</v>
      </c>
      <c r="C124" s="280"/>
      <c r="D124" s="280">
        <v>3</v>
      </c>
      <c r="E124" s="280">
        <v>3</v>
      </c>
      <c r="F124" s="280"/>
    </row>
    <row r="125" spans="1:6" ht="17">
      <c r="A125" s="277"/>
      <c r="B125" s="278">
        <v>31</v>
      </c>
      <c r="C125" s="278"/>
      <c r="D125" s="278">
        <v>2</v>
      </c>
      <c r="E125" s="278">
        <v>4</v>
      </c>
      <c r="F125" s="278">
        <v>0</v>
      </c>
    </row>
    <row r="126" spans="1:6" ht="17">
      <c r="A126" s="279"/>
      <c r="B126" s="280">
        <v>32</v>
      </c>
      <c r="C126" s="280"/>
      <c r="D126" s="280">
        <v>2</v>
      </c>
      <c r="E126" s="280">
        <v>3</v>
      </c>
      <c r="F126" s="280">
        <v>0</v>
      </c>
    </row>
    <row r="127" spans="1:6" ht="17">
      <c r="A127" s="277"/>
      <c r="B127" s="278">
        <v>33</v>
      </c>
      <c r="C127" s="278"/>
      <c r="D127" s="278">
        <v>2</v>
      </c>
      <c r="E127" s="278">
        <v>5</v>
      </c>
      <c r="F127" s="278">
        <v>0</v>
      </c>
    </row>
    <row r="128" spans="1:6" ht="17">
      <c r="A128" s="279"/>
      <c r="B128" s="280">
        <v>34</v>
      </c>
      <c r="C128" s="280"/>
      <c r="D128" s="280">
        <v>3</v>
      </c>
      <c r="E128" s="280">
        <v>8</v>
      </c>
      <c r="F128" s="280">
        <v>4</v>
      </c>
    </row>
    <row r="129" spans="1:6" ht="17">
      <c r="A129" s="277"/>
      <c r="B129" s="278">
        <v>35</v>
      </c>
      <c r="C129" s="278"/>
      <c r="D129" s="278"/>
      <c r="E129" s="278">
        <v>11</v>
      </c>
      <c r="F129" s="278">
        <v>2</v>
      </c>
    </row>
    <row r="130" spans="1:6" ht="17">
      <c r="A130" s="279"/>
      <c r="B130" s="280">
        <v>36</v>
      </c>
      <c r="C130" s="280"/>
      <c r="D130" s="280"/>
      <c r="E130" s="280">
        <v>15</v>
      </c>
      <c r="F130" s="280">
        <v>5</v>
      </c>
    </row>
    <row r="131" spans="1:6" ht="17">
      <c r="A131" s="277"/>
      <c r="B131" s="278">
        <v>37</v>
      </c>
      <c r="C131" s="278"/>
      <c r="D131" s="278">
        <v>0</v>
      </c>
      <c r="E131" s="278">
        <v>12</v>
      </c>
      <c r="F131" s="278">
        <v>0</v>
      </c>
    </row>
    <row r="132" spans="1:6" ht="17">
      <c r="A132" s="279"/>
      <c r="B132" s="280">
        <v>38</v>
      </c>
      <c r="C132" s="280"/>
      <c r="D132" s="280">
        <v>0</v>
      </c>
      <c r="E132" s="280">
        <v>15</v>
      </c>
      <c r="F132" s="280">
        <v>1</v>
      </c>
    </row>
    <row r="133" spans="1:6" ht="17">
      <c r="A133" s="277"/>
      <c r="B133" s="278">
        <v>39</v>
      </c>
      <c r="C133" s="278"/>
      <c r="D133" s="278">
        <v>7</v>
      </c>
      <c r="E133" s="278">
        <v>17</v>
      </c>
      <c r="F133" s="278">
        <v>2</v>
      </c>
    </row>
    <row r="134" spans="1:6" ht="17">
      <c r="A134" s="279"/>
      <c r="B134" s="280">
        <v>40</v>
      </c>
      <c r="C134" s="280"/>
      <c r="D134" s="280">
        <v>11</v>
      </c>
      <c r="E134" s="280">
        <v>26</v>
      </c>
      <c r="F134" s="280">
        <v>13</v>
      </c>
    </row>
    <row r="135" spans="1:6" ht="17">
      <c r="A135" s="277"/>
      <c r="B135" s="278">
        <v>41</v>
      </c>
      <c r="C135" s="278"/>
      <c r="D135" s="278">
        <v>12</v>
      </c>
      <c r="E135" s="278">
        <v>38</v>
      </c>
      <c r="F135" s="278">
        <v>6</v>
      </c>
    </row>
    <row r="136" spans="1:6" ht="17">
      <c r="A136" s="279"/>
      <c r="B136" s="280">
        <v>42</v>
      </c>
      <c r="C136" s="280"/>
      <c r="D136" s="280">
        <v>11</v>
      </c>
      <c r="E136" s="280">
        <v>35</v>
      </c>
      <c r="F136" s="280">
        <v>2</v>
      </c>
    </row>
    <row r="137" spans="1:6" ht="17">
      <c r="A137" s="277"/>
      <c r="B137" s="278">
        <v>43</v>
      </c>
      <c r="C137" s="278">
        <v>0</v>
      </c>
      <c r="D137" s="278">
        <v>9</v>
      </c>
      <c r="E137" s="278">
        <v>34</v>
      </c>
      <c r="F137" s="278">
        <v>0</v>
      </c>
    </row>
    <row r="138" spans="1:6" ht="17">
      <c r="A138" s="279"/>
      <c r="B138" s="280">
        <v>44</v>
      </c>
      <c r="C138" s="280">
        <v>0</v>
      </c>
      <c r="D138" s="280">
        <v>5</v>
      </c>
      <c r="E138" s="280">
        <v>42</v>
      </c>
      <c r="F138" s="280">
        <v>1</v>
      </c>
    </row>
    <row r="139" spans="1:6" ht="17">
      <c r="A139" s="277"/>
      <c r="B139" s="278">
        <v>45</v>
      </c>
      <c r="C139" s="278">
        <v>0</v>
      </c>
      <c r="D139" s="278">
        <v>4</v>
      </c>
      <c r="E139" s="278">
        <v>46</v>
      </c>
      <c r="F139" s="278">
        <v>1</v>
      </c>
    </row>
    <row r="140" spans="1:6" ht="17">
      <c r="A140" s="279"/>
      <c r="B140" s="280">
        <v>46</v>
      </c>
      <c r="C140" s="280">
        <v>0</v>
      </c>
      <c r="D140" s="280">
        <v>3</v>
      </c>
      <c r="E140" s="280">
        <v>54</v>
      </c>
      <c r="F140" s="280">
        <v>1</v>
      </c>
    </row>
    <row r="141" spans="1:6" ht="17">
      <c r="A141" s="277"/>
      <c r="B141" s="278">
        <v>47</v>
      </c>
      <c r="C141" s="278">
        <v>0</v>
      </c>
      <c r="D141" s="278">
        <v>3</v>
      </c>
      <c r="E141" s="278">
        <v>60</v>
      </c>
      <c r="F141" s="278">
        <v>4</v>
      </c>
    </row>
    <row r="142" spans="1:6" ht="17">
      <c r="A142" s="279"/>
      <c r="B142" s="280">
        <v>48</v>
      </c>
      <c r="C142" s="280">
        <v>0</v>
      </c>
      <c r="D142" s="280">
        <v>2</v>
      </c>
      <c r="E142" s="280">
        <v>64</v>
      </c>
      <c r="F142" s="280">
        <v>2</v>
      </c>
    </row>
    <row r="143" spans="1:6" ht="17">
      <c r="A143" s="277"/>
      <c r="B143" s="278">
        <v>49</v>
      </c>
      <c r="C143" s="278">
        <v>0</v>
      </c>
      <c r="D143" s="278">
        <v>2</v>
      </c>
      <c r="E143" s="278">
        <v>65</v>
      </c>
      <c r="F143" s="278">
        <v>3</v>
      </c>
    </row>
    <row r="144" spans="1:6" ht="17">
      <c r="A144" s="279"/>
      <c r="B144" s="280">
        <v>50</v>
      </c>
      <c r="C144" s="280">
        <v>0</v>
      </c>
      <c r="D144" s="280">
        <v>7</v>
      </c>
      <c r="E144" s="280">
        <v>69</v>
      </c>
      <c r="F144" s="280">
        <v>4</v>
      </c>
    </row>
    <row r="145" spans="1:6" ht="17">
      <c r="A145" s="277"/>
      <c r="B145" s="278">
        <v>51</v>
      </c>
      <c r="C145" s="278">
        <v>2</v>
      </c>
      <c r="D145" s="278">
        <v>10</v>
      </c>
      <c r="E145" s="278">
        <v>73</v>
      </c>
      <c r="F145" s="278">
        <v>6</v>
      </c>
    </row>
    <row r="146" spans="1:6" ht="17">
      <c r="A146" s="279"/>
      <c r="B146" s="280">
        <v>52</v>
      </c>
      <c r="C146" s="280">
        <v>2</v>
      </c>
      <c r="D146" s="280">
        <v>13</v>
      </c>
      <c r="E146" s="280">
        <v>68</v>
      </c>
      <c r="F146" s="280">
        <v>6</v>
      </c>
    </row>
    <row r="147" spans="1:6" ht="17">
      <c r="A147" s="277">
        <v>2020</v>
      </c>
      <c r="B147" s="278">
        <v>1</v>
      </c>
      <c r="C147" s="278">
        <v>1</v>
      </c>
      <c r="D147" s="278">
        <v>11</v>
      </c>
      <c r="E147" s="278">
        <v>65</v>
      </c>
      <c r="F147" s="278">
        <v>6</v>
      </c>
    </row>
    <row r="148" spans="1:6" ht="17">
      <c r="A148" s="279"/>
      <c r="B148" s="280">
        <v>2</v>
      </c>
      <c r="C148" s="280">
        <v>1</v>
      </c>
      <c r="D148" s="280">
        <v>5</v>
      </c>
      <c r="E148" s="280">
        <v>50</v>
      </c>
      <c r="F148" s="280">
        <v>8</v>
      </c>
    </row>
    <row r="149" spans="1:6" ht="17">
      <c r="A149" s="277"/>
      <c r="B149" s="278">
        <v>3</v>
      </c>
      <c r="C149" s="278">
        <v>0</v>
      </c>
      <c r="D149" s="278">
        <v>3</v>
      </c>
      <c r="E149" s="278"/>
      <c r="F149" s="278">
        <v>7</v>
      </c>
    </row>
    <row r="150" spans="1:6" ht="17">
      <c r="A150" s="279"/>
      <c r="B150" s="280">
        <v>4</v>
      </c>
      <c r="C150" s="280">
        <v>0</v>
      </c>
      <c r="D150" s="280">
        <v>1</v>
      </c>
      <c r="E150" s="280"/>
      <c r="F150" s="280">
        <v>6</v>
      </c>
    </row>
    <row r="151" spans="1:6" ht="17">
      <c r="A151" s="277"/>
      <c r="B151" s="278">
        <v>5</v>
      </c>
      <c r="C151" s="278">
        <v>0</v>
      </c>
      <c r="D151" s="278">
        <v>1</v>
      </c>
      <c r="E151" s="278"/>
      <c r="F151" s="278">
        <v>5</v>
      </c>
    </row>
    <row r="152" spans="1:6" ht="17">
      <c r="A152" s="279"/>
      <c r="B152" s="280">
        <v>6</v>
      </c>
      <c r="C152" s="280">
        <v>0</v>
      </c>
      <c r="D152" s="280">
        <v>2</v>
      </c>
      <c r="E152" s="280"/>
      <c r="F152" s="280">
        <v>4</v>
      </c>
    </row>
    <row r="153" spans="1:6" ht="17">
      <c r="A153" s="277"/>
      <c r="B153" s="278">
        <v>7</v>
      </c>
      <c r="C153" s="278">
        <v>0</v>
      </c>
      <c r="D153" s="278">
        <v>2</v>
      </c>
      <c r="E153" s="278"/>
      <c r="F153" s="278">
        <v>4</v>
      </c>
    </row>
    <row r="154" spans="1:6" ht="17">
      <c r="A154" s="279"/>
      <c r="B154" s="280">
        <v>8</v>
      </c>
      <c r="C154" s="280">
        <v>0</v>
      </c>
      <c r="D154" s="280">
        <v>1</v>
      </c>
      <c r="E154" s="280"/>
      <c r="F154" s="280">
        <v>1</v>
      </c>
    </row>
    <row r="155" spans="1:6" ht="17">
      <c r="A155" s="277"/>
      <c r="B155" s="278">
        <v>9</v>
      </c>
      <c r="C155" s="278">
        <v>0</v>
      </c>
      <c r="D155" s="278">
        <v>1</v>
      </c>
      <c r="E155" s="278"/>
      <c r="F155" s="278">
        <v>0</v>
      </c>
    </row>
    <row r="156" spans="1:6" ht="17">
      <c r="A156" s="279"/>
      <c r="B156" s="280">
        <v>10</v>
      </c>
      <c r="C156" s="280">
        <v>7</v>
      </c>
      <c r="D156" s="280">
        <v>6</v>
      </c>
      <c r="E156" s="280"/>
      <c r="F156" s="280">
        <v>0</v>
      </c>
    </row>
    <row r="157" spans="1:6" ht="17">
      <c r="A157" s="277"/>
      <c r="B157" s="278">
        <v>11</v>
      </c>
      <c r="C157" s="278">
        <v>13</v>
      </c>
      <c r="D157" s="278">
        <v>12</v>
      </c>
      <c r="E157" s="278"/>
      <c r="F157" s="278">
        <v>0</v>
      </c>
    </row>
    <row r="158" spans="1:6" ht="17">
      <c r="A158" s="279"/>
      <c r="B158" s="280">
        <v>12</v>
      </c>
      <c r="C158" s="280">
        <v>14</v>
      </c>
      <c r="D158" s="280">
        <v>14</v>
      </c>
      <c r="E158" s="280"/>
      <c r="F158" s="280">
        <v>0</v>
      </c>
    </row>
    <row r="159" spans="1:6" ht="17">
      <c r="A159" s="277"/>
      <c r="B159" s="278">
        <v>13</v>
      </c>
      <c r="C159" s="278">
        <v>13</v>
      </c>
      <c r="D159" s="278">
        <v>16</v>
      </c>
      <c r="E159" s="278"/>
      <c r="F159" s="278">
        <v>0</v>
      </c>
    </row>
    <row r="160" spans="1:6" ht="17">
      <c r="A160" s="279"/>
      <c r="B160" s="280">
        <v>14</v>
      </c>
      <c r="C160" s="280">
        <v>14</v>
      </c>
      <c r="D160" s="280">
        <v>15</v>
      </c>
      <c r="E160" s="280"/>
      <c r="F160" s="280">
        <v>0</v>
      </c>
    </row>
    <row r="161" spans="1:6" ht="17">
      <c r="A161" s="277"/>
      <c r="B161" s="278">
        <v>15</v>
      </c>
      <c r="C161" s="278">
        <v>16</v>
      </c>
      <c r="D161" s="278">
        <v>14</v>
      </c>
      <c r="E161" s="278"/>
      <c r="F161" s="278">
        <v>0</v>
      </c>
    </row>
    <row r="162" spans="1:6" ht="17">
      <c r="A162" s="279"/>
      <c r="B162" s="280">
        <v>16</v>
      </c>
      <c r="C162" s="280">
        <v>18</v>
      </c>
      <c r="D162" s="280">
        <v>13</v>
      </c>
      <c r="E162" s="280"/>
      <c r="F162" s="280"/>
    </row>
    <row r="163" spans="1:6" ht="17">
      <c r="A163" s="277"/>
      <c r="B163" s="278">
        <v>17</v>
      </c>
      <c r="C163" s="278">
        <v>23</v>
      </c>
      <c r="D163" s="278">
        <v>11</v>
      </c>
      <c r="E163" s="278">
        <v>0</v>
      </c>
      <c r="F163" s="278"/>
    </row>
    <row r="164" spans="1:6" ht="17">
      <c r="A164" s="279"/>
      <c r="B164" s="280">
        <v>18</v>
      </c>
      <c r="C164" s="280">
        <v>25</v>
      </c>
      <c r="D164" s="280">
        <v>11</v>
      </c>
      <c r="E164" s="280">
        <v>0</v>
      </c>
      <c r="F164" s="280"/>
    </row>
    <row r="165" spans="1:6" ht="17">
      <c r="A165" s="277"/>
      <c r="B165" s="278">
        <v>19</v>
      </c>
      <c r="C165" s="278">
        <v>25</v>
      </c>
      <c r="D165" s="278">
        <v>10</v>
      </c>
      <c r="E165" s="278">
        <v>2</v>
      </c>
      <c r="F165" s="278"/>
    </row>
    <row r="166" spans="1:6" ht="17">
      <c r="A166" s="279"/>
      <c r="B166" s="280">
        <v>20</v>
      </c>
      <c r="C166" s="280">
        <v>29</v>
      </c>
      <c r="D166" s="280">
        <v>11</v>
      </c>
      <c r="E166" s="280">
        <v>10</v>
      </c>
      <c r="F166" s="280"/>
    </row>
    <row r="167" spans="1:6" ht="17">
      <c r="A167" s="277"/>
      <c r="B167" s="278">
        <v>21</v>
      </c>
      <c r="C167" s="278">
        <v>29</v>
      </c>
      <c r="D167" s="278">
        <v>10</v>
      </c>
      <c r="E167" s="278">
        <v>18</v>
      </c>
      <c r="F167" s="278"/>
    </row>
    <row r="168" spans="1:6" ht="17">
      <c r="A168" s="279"/>
      <c r="B168" s="280">
        <v>22</v>
      </c>
      <c r="C168" s="280">
        <v>35</v>
      </c>
      <c r="D168" s="280">
        <v>10</v>
      </c>
      <c r="E168" s="280">
        <v>13</v>
      </c>
      <c r="F168" s="280"/>
    </row>
    <row r="169" spans="1:6" ht="17">
      <c r="A169" s="277"/>
      <c r="B169" s="278">
        <v>23</v>
      </c>
      <c r="C169" s="278">
        <v>37</v>
      </c>
      <c r="D169" s="278">
        <v>11</v>
      </c>
      <c r="E169" s="278">
        <v>13</v>
      </c>
      <c r="F169" s="278"/>
    </row>
    <row r="170" spans="1:6" ht="17">
      <c r="A170" s="279"/>
      <c r="B170" s="280">
        <v>24</v>
      </c>
      <c r="C170" s="280">
        <v>40</v>
      </c>
      <c r="D170" s="280">
        <v>9</v>
      </c>
      <c r="E170" s="280">
        <v>15</v>
      </c>
      <c r="F170" s="280"/>
    </row>
    <row r="171" spans="1:6" ht="17">
      <c r="A171" s="277"/>
      <c r="B171" s="278">
        <v>25</v>
      </c>
      <c r="C171" s="278">
        <v>40</v>
      </c>
      <c r="D171" s="278">
        <v>9</v>
      </c>
      <c r="E171" s="278">
        <v>15</v>
      </c>
      <c r="F171" s="278"/>
    </row>
    <row r="172" spans="1:6" ht="17">
      <c r="A172" s="279"/>
      <c r="B172" s="280">
        <v>26</v>
      </c>
      <c r="C172" s="280">
        <v>40</v>
      </c>
      <c r="D172" s="280">
        <v>8</v>
      </c>
      <c r="E172" s="280">
        <v>15</v>
      </c>
      <c r="F172" s="280"/>
    </row>
    <row r="173" spans="1:6" ht="17">
      <c r="A173" s="277"/>
      <c r="B173" s="278">
        <v>27</v>
      </c>
      <c r="C173" s="278">
        <v>40</v>
      </c>
      <c r="D173" s="278">
        <v>8</v>
      </c>
      <c r="E173" s="278">
        <v>16</v>
      </c>
      <c r="F173" s="278"/>
    </row>
    <row r="174" spans="1:6" ht="17">
      <c r="A174" s="279"/>
      <c r="B174" s="280">
        <v>28</v>
      </c>
      <c r="C174" s="280">
        <v>40</v>
      </c>
      <c r="D174" s="280">
        <v>7</v>
      </c>
      <c r="E174" s="280">
        <v>18</v>
      </c>
      <c r="F174" s="280"/>
    </row>
    <row r="175" spans="1:6" ht="17">
      <c r="A175" s="277"/>
      <c r="B175" s="278">
        <v>29</v>
      </c>
      <c r="C175" s="278"/>
      <c r="D175" s="278">
        <v>6</v>
      </c>
      <c r="E175" s="278">
        <v>19</v>
      </c>
      <c r="F175" s="278">
        <v>0</v>
      </c>
    </row>
    <row r="176" spans="1:6" ht="17">
      <c r="A176" s="279"/>
      <c r="B176" s="280">
        <v>30</v>
      </c>
      <c r="C176" s="280"/>
      <c r="D176" s="280">
        <v>6</v>
      </c>
      <c r="E176" s="280">
        <v>20</v>
      </c>
      <c r="F176" s="280">
        <v>0</v>
      </c>
    </row>
    <row r="177" spans="1:6" ht="17">
      <c r="A177" s="277"/>
      <c r="B177" s="278">
        <v>31</v>
      </c>
      <c r="C177" s="278"/>
      <c r="D177" s="278"/>
      <c r="E177" s="278">
        <v>20</v>
      </c>
      <c r="F177" s="278">
        <v>0</v>
      </c>
    </row>
    <row r="178" spans="1:6" ht="17">
      <c r="A178" s="279"/>
      <c r="B178" s="280">
        <v>32</v>
      </c>
      <c r="C178" s="280"/>
      <c r="D178" s="280"/>
      <c r="E178" s="280">
        <v>22</v>
      </c>
      <c r="F178" s="280">
        <v>0</v>
      </c>
    </row>
    <row r="179" spans="1:6" ht="17">
      <c r="A179" s="277"/>
      <c r="B179" s="278">
        <v>33</v>
      </c>
      <c r="C179" s="278"/>
      <c r="D179" s="278"/>
      <c r="E179" s="278">
        <v>26</v>
      </c>
      <c r="F179" s="278">
        <v>0</v>
      </c>
    </row>
    <row r="180" spans="1:6" ht="17">
      <c r="A180" s="279"/>
      <c r="B180" s="280">
        <v>34</v>
      </c>
      <c r="C180" s="280"/>
      <c r="D180" s="280"/>
      <c r="E180" s="280">
        <v>36</v>
      </c>
      <c r="F180" s="280">
        <v>0</v>
      </c>
    </row>
    <row r="181" spans="1:6" ht="17">
      <c r="A181" s="277"/>
      <c r="B181" s="278">
        <v>35</v>
      </c>
      <c r="C181" s="278"/>
      <c r="D181" s="278"/>
      <c r="E181" s="278">
        <v>38</v>
      </c>
      <c r="F181" s="278">
        <v>16</v>
      </c>
    </row>
    <row r="182" spans="1:6" ht="17">
      <c r="A182" s="279"/>
      <c r="B182" s="280">
        <v>36</v>
      </c>
      <c r="C182" s="280"/>
      <c r="D182" s="280"/>
      <c r="E182" s="280">
        <v>41</v>
      </c>
      <c r="F182" s="280">
        <v>12</v>
      </c>
    </row>
    <row r="183" spans="1:6" ht="17">
      <c r="A183" s="277"/>
      <c r="B183" s="278">
        <v>37</v>
      </c>
      <c r="C183" s="278"/>
      <c r="D183" s="278">
        <v>0</v>
      </c>
      <c r="E183" s="278">
        <v>38</v>
      </c>
      <c r="F183" s="278">
        <v>15</v>
      </c>
    </row>
    <row r="184" spans="1:6" ht="17">
      <c r="A184" s="279"/>
      <c r="B184" s="280">
        <v>38</v>
      </c>
      <c r="C184" s="280"/>
      <c r="D184" s="280">
        <v>0</v>
      </c>
      <c r="E184" s="280">
        <v>40</v>
      </c>
      <c r="F184" s="280">
        <v>13</v>
      </c>
    </row>
    <row r="185" spans="1:6" ht="17">
      <c r="A185" s="277"/>
      <c r="B185" s="278">
        <v>39</v>
      </c>
      <c r="C185" s="278"/>
      <c r="D185" s="278">
        <v>4</v>
      </c>
      <c r="E185" s="278">
        <v>44</v>
      </c>
      <c r="F185" s="278">
        <v>16</v>
      </c>
    </row>
    <row r="186" spans="1:6" ht="17">
      <c r="A186" s="279"/>
      <c r="B186" s="280">
        <v>40</v>
      </c>
      <c r="C186" s="280"/>
      <c r="D186" s="280">
        <v>4</v>
      </c>
      <c r="E186" s="280">
        <v>46</v>
      </c>
      <c r="F186" s="280">
        <v>22</v>
      </c>
    </row>
    <row r="187" spans="1:6" ht="17">
      <c r="A187" s="277"/>
      <c r="B187" s="278">
        <v>41</v>
      </c>
      <c r="C187" s="278"/>
      <c r="D187" s="278">
        <v>10</v>
      </c>
      <c r="E187" s="278">
        <v>47</v>
      </c>
      <c r="F187" s="278">
        <v>20</v>
      </c>
    </row>
    <row r="188" spans="1:6" ht="17">
      <c r="A188" s="279"/>
      <c r="B188" s="280">
        <v>42</v>
      </c>
      <c r="C188" s="280">
        <v>0</v>
      </c>
      <c r="D188" s="280">
        <v>9</v>
      </c>
      <c r="E188" s="280">
        <v>52</v>
      </c>
      <c r="F188" s="280">
        <v>17</v>
      </c>
    </row>
    <row r="189" spans="1:6" ht="17">
      <c r="A189" s="277"/>
      <c r="B189" s="278">
        <v>43</v>
      </c>
      <c r="C189" s="278">
        <v>0</v>
      </c>
      <c r="D189" s="278">
        <v>8</v>
      </c>
      <c r="E189" s="278">
        <v>50</v>
      </c>
      <c r="F189" s="278">
        <v>13</v>
      </c>
    </row>
    <row r="190" spans="1:6" ht="17">
      <c r="A190" s="279"/>
      <c r="B190" s="280">
        <v>44</v>
      </c>
      <c r="C190" s="280">
        <v>0</v>
      </c>
      <c r="D190" s="280">
        <v>8</v>
      </c>
      <c r="E190" s="280">
        <v>41</v>
      </c>
      <c r="F190" s="280">
        <v>14</v>
      </c>
    </row>
    <row r="191" spans="1:6" ht="17">
      <c r="A191" s="277"/>
      <c r="B191" s="278">
        <v>45</v>
      </c>
      <c r="C191" s="278">
        <v>0</v>
      </c>
      <c r="D191" s="278">
        <v>8</v>
      </c>
      <c r="E191" s="278">
        <v>42</v>
      </c>
      <c r="F191" s="278">
        <v>8</v>
      </c>
    </row>
    <row r="192" spans="1:6" ht="17">
      <c r="A192" s="279"/>
      <c r="B192" s="280">
        <v>46</v>
      </c>
      <c r="C192" s="280">
        <v>0</v>
      </c>
      <c r="D192" s="280">
        <v>9</v>
      </c>
      <c r="E192" s="280">
        <v>46</v>
      </c>
      <c r="F192" s="280">
        <v>6</v>
      </c>
    </row>
    <row r="193" spans="1:6" ht="17">
      <c r="A193" s="277"/>
      <c r="B193" s="278">
        <v>47</v>
      </c>
      <c r="C193" s="278">
        <v>0</v>
      </c>
      <c r="D193" s="278">
        <v>9</v>
      </c>
      <c r="E193" s="278">
        <v>43</v>
      </c>
      <c r="F193" s="278">
        <v>7</v>
      </c>
    </row>
    <row r="194" spans="1:6" ht="17">
      <c r="A194" s="279"/>
      <c r="B194" s="280">
        <v>48</v>
      </c>
      <c r="C194" s="280">
        <v>2</v>
      </c>
      <c r="D194" s="280">
        <v>11</v>
      </c>
      <c r="E194" s="280">
        <v>27</v>
      </c>
      <c r="F194" s="280">
        <v>6</v>
      </c>
    </row>
    <row r="195" spans="1:6" ht="17">
      <c r="A195" s="277"/>
      <c r="B195" s="278">
        <v>49</v>
      </c>
      <c r="C195" s="278">
        <v>1</v>
      </c>
      <c r="D195" s="278">
        <v>8</v>
      </c>
      <c r="E195" s="278">
        <v>21</v>
      </c>
      <c r="F195" s="278">
        <v>8</v>
      </c>
    </row>
    <row r="196" spans="1:6" ht="17">
      <c r="A196" s="279"/>
      <c r="B196" s="280">
        <v>50</v>
      </c>
      <c r="C196" s="280">
        <v>4</v>
      </c>
      <c r="D196" s="280">
        <v>13</v>
      </c>
      <c r="E196" s="280">
        <v>17</v>
      </c>
      <c r="F196" s="280">
        <v>11</v>
      </c>
    </row>
    <row r="197" spans="1:6" ht="17">
      <c r="A197" s="277"/>
      <c r="B197" s="278">
        <v>51</v>
      </c>
      <c r="C197" s="278">
        <v>4</v>
      </c>
      <c r="D197" s="278">
        <v>12</v>
      </c>
      <c r="E197" s="278">
        <v>11</v>
      </c>
      <c r="F197" s="278">
        <v>16</v>
      </c>
    </row>
    <row r="198" spans="1:6" ht="17">
      <c r="A198" s="279"/>
      <c r="B198" s="280">
        <v>52</v>
      </c>
      <c r="C198" s="280">
        <v>4</v>
      </c>
      <c r="D198" s="280">
        <v>15</v>
      </c>
      <c r="E198" s="280">
        <v>5</v>
      </c>
      <c r="F198" s="280">
        <v>14</v>
      </c>
    </row>
    <row r="199" spans="1:6" ht="17">
      <c r="A199" s="277">
        <v>2021</v>
      </c>
      <c r="B199" s="278">
        <v>1</v>
      </c>
      <c r="C199" s="278">
        <v>7</v>
      </c>
      <c r="D199" s="278">
        <v>17</v>
      </c>
      <c r="E199" s="278">
        <v>5</v>
      </c>
      <c r="F199" s="278">
        <v>17</v>
      </c>
    </row>
    <row r="200" spans="1:6" ht="17">
      <c r="A200" s="279"/>
      <c r="B200" s="280">
        <v>2</v>
      </c>
      <c r="C200" s="280">
        <v>16</v>
      </c>
      <c r="D200" s="280">
        <v>22</v>
      </c>
      <c r="E200" s="280">
        <v>7</v>
      </c>
      <c r="F200" s="280">
        <v>16</v>
      </c>
    </row>
    <row r="201" spans="1:6" ht="17">
      <c r="A201" s="277"/>
      <c r="B201" s="278">
        <v>3</v>
      </c>
      <c r="C201" s="278">
        <v>18</v>
      </c>
      <c r="D201" s="278">
        <v>15</v>
      </c>
      <c r="E201" s="278"/>
      <c r="F201" s="278">
        <v>8</v>
      </c>
    </row>
    <row r="202" spans="1:6" ht="17">
      <c r="A202" s="279"/>
      <c r="B202" s="280">
        <v>4</v>
      </c>
      <c r="C202" s="280">
        <v>10</v>
      </c>
      <c r="D202" s="280">
        <v>7</v>
      </c>
      <c r="E202" s="280"/>
      <c r="F202" s="280">
        <v>5</v>
      </c>
    </row>
    <row r="203" spans="1:6" ht="17">
      <c r="A203" s="277"/>
      <c r="B203" s="278">
        <v>5</v>
      </c>
      <c r="C203" s="278">
        <v>12</v>
      </c>
      <c r="D203" s="278">
        <v>9</v>
      </c>
      <c r="E203" s="278"/>
      <c r="F203" s="278">
        <v>4</v>
      </c>
    </row>
    <row r="204" spans="1:6" ht="17">
      <c r="A204" s="279"/>
      <c r="B204" s="280">
        <v>6</v>
      </c>
      <c r="C204" s="280">
        <v>8</v>
      </c>
      <c r="D204" s="280">
        <v>8</v>
      </c>
      <c r="E204" s="280"/>
      <c r="F204" s="280">
        <v>6</v>
      </c>
    </row>
    <row r="205" spans="1:6" ht="17">
      <c r="A205" s="277"/>
      <c r="B205" s="278">
        <v>7</v>
      </c>
      <c r="C205" s="278">
        <v>7</v>
      </c>
      <c r="D205" s="278">
        <v>8</v>
      </c>
      <c r="E205" s="278"/>
      <c r="F205" s="278">
        <v>6</v>
      </c>
    </row>
    <row r="206" spans="1:6" ht="17">
      <c r="A206" s="279"/>
      <c r="B206" s="280">
        <v>8</v>
      </c>
      <c r="C206" s="280">
        <v>10</v>
      </c>
      <c r="D206" s="280">
        <v>11</v>
      </c>
      <c r="E206" s="280"/>
      <c r="F206" s="280">
        <v>7</v>
      </c>
    </row>
    <row r="207" spans="1:6" ht="17">
      <c r="A207" s="277"/>
      <c r="B207" s="278">
        <v>9</v>
      </c>
      <c r="C207" s="278">
        <v>14</v>
      </c>
      <c r="D207" s="278">
        <v>11</v>
      </c>
      <c r="E207" s="278"/>
      <c r="F207" s="278">
        <v>10</v>
      </c>
    </row>
    <row r="208" spans="1:6" ht="17">
      <c r="A208" s="279"/>
      <c r="B208" s="280">
        <v>10</v>
      </c>
      <c r="C208" s="280">
        <v>19</v>
      </c>
      <c r="D208" s="280">
        <v>15</v>
      </c>
      <c r="E208" s="280"/>
      <c r="F208" s="280">
        <v>12</v>
      </c>
    </row>
    <row r="209" spans="1:6" ht="17">
      <c r="A209" s="277"/>
      <c r="B209" s="278">
        <v>11</v>
      </c>
      <c r="C209" s="278">
        <v>30</v>
      </c>
      <c r="D209" s="278">
        <v>27</v>
      </c>
      <c r="E209" s="278"/>
      <c r="F209" s="278">
        <v>8</v>
      </c>
    </row>
    <row r="210" spans="1:6" ht="17">
      <c r="A210" s="279"/>
      <c r="B210" s="280">
        <v>12</v>
      </c>
      <c r="C210" s="280">
        <v>31</v>
      </c>
      <c r="D210" s="280">
        <v>21</v>
      </c>
      <c r="E210" s="280"/>
      <c r="F210" s="280">
        <v>9</v>
      </c>
    </row>
    <row r="211" spans="1:6" ht="17">
      <c r="A211" s="277"/>
      <c r="B211" s="278">
        <v>13</v>
      </c>
      <c r="C211" s="278">
        <v>31</v>
      </c>
      <c r="D211" s="278">
        <v>19</v>
      </c>
      <c r="E211" s="278"/>
      <c r="F211" s="278">
        <v>7</v>
      </c>
    </row>
    <row r="212" spans="1:6" ht="17">
      <c r="A212" s="279"/>
      <c r="B212" s="280">
        <v>14</v>
      </c>
      <c r="C212" s="280">
        <v>33</v>
      </c>
      <c r="D212" s="280">
        <v>19</v>
      </c>
      <c r="E212" s="280"/>
      <c r="F212" s="280">
        <v>10</v>
      </c>
    </row>
    <row r="213" spans="1:6" ht="17">
      <c r="A213" s="277"/>
      <c r="B213" s="278">
        <v>15</v>
      </c>
      <c r="C213" s="278">
        <v>31</v>
      </c>
      <c r="D213" s="278">
        <v>17</v>
      </c>
      <c r="E213" s="278"/>
      <c r="F213" s="278">
        <v>14</v>
      </c>
    </row>
    <row r="214" spans="1:6" ht="17">
      <c r="A214" s="279"/>
      <c r="B214" s="280">
        <v>16</v>
      </c>
      <c r="C214" s="280">
        <v>29</v>
      </c>
      <c r="D214" s="280">
        <v>13</v>
      </c>
      <c r="E214" s="280"/>
      <c r="F214" s="280">
        <v>14</v>
      </c>
    </row>
    <row r="215" spans="1:6" ht="17">
      <c r="A215" s="277"/>
      <c r="B215" s="278">
        <v>17</v>
      </c>
      <c r="C215" s="278">
        <v>30</v>
      </c>
      <c r="D215" s="278">
        <v>15</v>
      </c>
      <c r="E215" s="278"/>
      <c r="F215" s="278"/>
    </row>
    <row r="216" spans="1:6" ht="17">
      <c r="A216" s="279"/>
      <c r="B216" s="280">
        <v>18</v>
      </c>
      <c r="C216" s="280">
        <v>29</v>
      </c>
      <c r="D216" s="280">
        <v>13</v>
      </c>
      <c r="E216" s="280"/>
      <c r="F216" s="280"/>
    </row>
    <row r="217" spans="1:6" ht="17">
      <c r="A217" s="277"/>
      <c r="B217" s="278">
        <v>19</v>
      </c>
      <c r="C217" s="278">
        <v>27</v>
      </c>
      <c r="D217" s="278">
        <v>13</v>
      </c>
      <c r="E217" s="278">
        <v>36</v>
      </c>
      <c r="F217" s="278"/>
    </row>
    <row r="218" spans="1:6" ht="17">
      <c r="A218" s="279"/>
      <c r="B218" s="280">
        <v>20</v>
      </c>
      <c r="C218" s="280">
        <v>28</v>
      </c>
      <c r="D218" s="280">
        <v>12</v>
      </c>
      <c r="E218" s="280">
        <v>58</v>
      </c>
      <c r="F218" s="280"/>
    </row>
    <row r="219" spans="1:6" ht="17">
      <c r="A219" s="277"/>
      <c r="B219" s="278">
        <v>21</v>
      </c>
      <c r="C219" s="278">
        <v>29</v>
      </c>
      <c r="D219" s="278">
        <v>12</v>
      </c>
      <c r="E219" s="278">
        <v>53</v>
      </c>
      <c r="F219" s="278"/>
    </row>
    <row r="220" spans="1:6" ht="17">
      <c r="A220" s="279"/>
      <c r="B220" s="280">
        <v>22</v>
      </c>
      <c r="C220" s="280">
        <v>28</v>
      </c>
      <c r="D220" s="280">
        <v>10</v>
      </c>
      <c r="E220" s="280">
        <v>20</v>
      </c>
      <c r="F220" s="280"/>
    </row>
    <row r="221" spans="1:6" ht="17">
      <c r="A221" s="277"/>
      <c r="B221" s="278">
        <v>23</v>
      </c>
      <c r="C221" s="278">
        <v>26</v>
      </c>
      <c r="D221" s="278">
        <v>13</v>
      </c>
      <c r="E221" s="278">
        <v>6</v>
      </c>
      <c r="F221" s="278"/>
    </row>
    <row r="222" spans="1:6" ht="17">
      <c r="A222" s="279"/>
      <c r="B222" s="280">
        <v>24</v>
      </c>
      <c r="C222" s="280">
        <v>29</v>
      </c>
      <c r="D222" s="280">
        <v>19</v>
      </c>
      <c r="E222" s="280">
        <v>4</v>
      </c>
      <c r="F222" s="280"/>
    </row>
    <row r="223" spans="1:6" ht="17">
      <c r="A223" s="277"/>
      <c r="B223" s="278">
        <v>25</v>
      </c>
      <c r="C223" s="278">
        <v>25</v>
      </c>
      <c r="D223" s="278">
        <v>21</v>
      </c>
      <c r="E223" s="278">
        <v>4</v>
      </c>
      <c r="F223" s="278"/>
    </row>
    <row r="224" spans="1:6" ht="17">
      <c r="A224" s="279"/>
      <c r="B224" s="280">
        <v>26</v>
      </c>
      <c r="C224" s="280"/>
      <c r="D224" s="280">
        <v>20</v>
      </c>
      <c r="E224" s="280">
        <v>5</v>
      </c>
      <c r="F224" s="280"/>
    </row>
    <row r="225" spans="1:6" ht="17">
      <c r="A225" s="277"/>
      <c r="B225" s="278">
        <v>27</v>
      </c>
      <c r="C225" s="278"/>
      <c r="D225" s="278">
        <v>20</v>
      </c>
      <c r="E225" s="278">
        <v>4</v>
      </c>
      <c r="F225" s="278"/>
    </row>
    <row r="226" spans="1:6" ht="17">
      <c r="A226" s="279"/>
      <c r="B226" s="280">
        <v>28</v>
      </c>
      <c r="C226" s="280"/>
      <c r="D226" s="280">
        <v>19</v>
      </c>
      <c r="E226" s="280">
        <v>2</v>
      </c>
      <c r="F226" s="280"/>
    </row>
    <row r="227" spans="1:6" ht="17">
      <c r="A227" s="277"/>
      <c r="B227" s="278">
        <v>29</v>
      </c>
      <c r="C227" s="278"/>
      <c r="D227" s="278">
        <v>17</v>
      </c>
      <c r="E227" s="278">
        <v>2</v>
      </c>
      <c r="F227" s="278">
        <v>0</v>
      </c>
    </row>
    <row r="228" spans="1:6" ht="17">
      <c r="A228" s="279"/>
      <c r="B228" s="280">
        <v>30</v>
      </c>
      <c r="C228" s="280"/>
      <c r="D228" s="280">
        <v>18</v>
      </c>
      <c r="E228" s="280">
        <v>3</v>
      </c>
      <c r="F228" s="280">
        <v>0</v>
      </c>
    </row>
    <row r="229" spans="1:6" ht="17">
      <c r="A229" s="277"/>
      <c r="B229" s="278">
        <v>31</v>
      </c>
      <c r="C229" s="278"/>
      <c r="D229" s="278">
        <v>17</v>
      </c>
      <c r="E229" s="278">
        <v>6</v>
      </c>
      <c r="F229" s="278">
        <v>0</v>
      </c>
    </row>
    <row r="230" spans="1:6" ht="17">
      <c r="A230" s="279"/>
      <c r="B230" s="280">
        <v>32</v>
      </c>
      <c r="C230" s="280"/>
      <c r="D230" s="280">
        <v>17</v>
      </c>
      <c r="E230" s="280">
        <v>10</v>
      </c>
      <c r="F230" s="280">
        <v>0</v>
      </c>
    </row>
    <row r="231" spans="1:6" ht="17">
      <c r="A231" s="277"/>
      <c r="B231" s="278">
        <v>33</v>
      </c>
      <c r="C231" s="278"/>
      <c r="D231" s="278">
        <v>17</v>
      </c>
      <c r="E231" s="278">
        <v>16</v>
      </c>
      <c r="F231" s="278">
        <v>0</v>
      </c>
    </row>
    <row r="232" spans="1:6" ht="17">
      <c r="A232" s="279"/>
      <c r="B232" s="280">
        <v>34</v>
      </c>
      <c r="C232" s="280"/>
      <c r="D232" s="280"/>
      <c r="E232" s="280">
        <v>25</v>
      </c>
      <c r="F232" s="280">
        <v>12</v>
      </c>
    </row>
    <row r="233" spans="1:6" ht="17">
      <c r="A233" s="277"/>
      <c r="B233" s="278">
        <v>35</v>
      </c>
      <c r="C233" s="278"/>
      <c r="D233" s="278"/>
      <c r="E233" s="278">
        <v>28</v>
      </c>
      <c r="F233" s="278">
        <v>18</v>
      </c>
    </row>
    <row r="234" spans="1:6" ht="17">
      <c r="A234" s="279"/>
      <c r="B234" s="280">
        <v>36</v>
      </c>
      <c r="C234" s="280"/>
      <c r="D234" s="280">
        <v>60</v>
      </c>
      <c r="E234" s="280">
        <v>31</v>
      </c>
      <c r="F234" s="280">
        <v>18</v>
      </c>
    </row>
    <row r="235" spans="1:6" ht="17">
      <c r="A235" s="277"/>
      <c r="B235" s="278">
        <v>37</v>
      </c>
      <c r="C235" s="278"/>
      <c r="D235" s="278">
        <v>0</v>
      </c>
      <c r="E235" s="278">
        <v>21</v>
      </c>
      <c r="F235" s="278">
        <v>8</v>
      </c>
    </row>
    <row r="236" spans="1:6" ht="17">
      <c r="A236" s="279"/>
      <c r="B236" s="280">
        <v>38</v>
      </c>
      <c r="C236" s="280"/>
      <c r="D236" s="280">
        <v>0</v>
      </c>
      <c r="E236" s="280">
        <v>22</v>
      </c>
      <c r="F236" s="280">
        <v>8</v>
      </c>
    </row>
    <row r="237" spans="1:6" ht="17">
      <c r="A237" s="277"/>
      <c r="B237" s="278">
        <v>39</v>
      </c>
      <c r="C237" s="278"/>
      <c r="D237" s="278">
        <v>0</v>
      </c>
      <c r="E237" s="278">
        <v>24</v>
      </c>
      <c r="F237" s="278">
        <v>16</v>
      </c>
    </row>
    <row r="238" spans="1:6" ht="17">
      <c r="A238" s="279"/>
      <c r="B238" s="280">
        <v>40</v>
      </c>
      <c r="C238" s="280"/>
      <c r="D238" s="280">
        <v>0</v>
      </c>
      <c r="E238" s="280">
        <v>25</v>
      </c>
      <c r="F238" s="280">
        <v>4</v>
      </c>
    </row>
    <row r="239" spans="1:6" ht="17">
      <c r="A239" s="277"/>
      <c r="B239" s="278">
        <v>41</v>
      </c>
      <c r="C239" s="278"/>
      <c r="D239" s="278">
        <v>0</v>
      </c>
      <c r="E239" s="278">
        <v>26</v>
      </c>
      <c r="F239" s="278">
        <v>8</v>
      </c>
    </row>
    <row r="240" spans="1:6" ht="17">
      <c r="A240" s="279"/>
      <c r="B240" s="280">
        <v>42</v>
      </c>
      <c r="C240" s="280">
        <v>0</v>
      </c>
      <c r="D240" s="280">
        <v>0</v>
      </c>
      <c r="E240" s="280">
        <v>22</v>
      </c>
      <c r="F240" s="280">
        <v>3</v>
      </c>
    </row>
    <row r="241" spans="1:6" ht="17">
      <c r="A241" s="277"/>
      <c r="B241" s="278">
        <v>43</v>
      </c>
      <c r="C241" s="278">
        <v>0</v>
      </c>
      <c r="D241" s="278">
        <v>0</v>
      </c>
      <c r="E241" s="278">
        <v>25</v>
      </c>
      <c r="F241" s="278">
        <v>2</v>
      </c>
    </row>
    <row r="242" spans="1:6" ht="17">
      <c r="A242" s="279"/>
      <c r="B242" s="280">
        <v>44</v>
      </c>
      <c r="C242" s="280">
        <v>0</v>
      </c>
      <c r="D242" s="280">
        <v>0</v>
      </c>
      <c r="E242" s="280">
        <v>18</v>
      </c>
      <c r="F242" s="280">
        <v>6</v>
      </c>
    </row>
    <row r="243" spans="1:6" ht="17">
      <c r="A243" s="277"/>
      <c r="B243" s="278">
        <v>45</v>
      </c>
      <c r="C243" s="278">
        <v>0</v>
      </c>
      <c r="D243" s="278">
        <v>0</v>
      </c>
      <c r="E243" s="278">
        <v>16</v>
      </c>
      <c r="F243" s="278">
        <v>11</v>
      </c>
    </row>
    <row r="244" spans="1:6" ht="17">
      <c r="A244" s="279"/>
      <c r="B244" s="280">
        <v>46</v>
      </c>
      <c r="C244" s="280">
        <v>1</v>
      </c>
      <c r="D244" s="280">
        <v>0</v>
      </c>
      <c r="E244" s="280">
        <v>15</v>
      </c>
      <c r="F244" s="280">
        <v>8</v>
      </c>
    </row>
    <row r="245" spans="1:6" ht="17">
      <c r="A245" s="277"/>
      <c r="B245" s="278">
        <v>47</v>
      </c>
      <c r="C245" s="278">
        <v>0</v>
      </c>
      <c r="D245" s="278">
        <v>0</v>
      </c>
      <c r="E245" s="278">
        <v>8</v>
      </c>
      <c r="F245" s="278">
        <v>5</v>
      </c>
    </row>
    <row r="246" spans="1:6" ht="17">
      <c r="A246" s="279"/>
      <c r="B246" s="280">
        <v>48</v>
      </c>
      <c r="C246" s="280">
        <v>7</v>
      </c>
      <c r="D246" s="280">
        <v>1</v>
      </c>
      <c r="E246" s="280">
        <v>8</v>
      </c>
      <c r="F246" s="280">
        <v>6</v>
      </c>
    </row>
    <row r="247" spans="1:6" ht="17">
      <c r="A247" s="277"/>
      <c r="B247" s="278">
        <v>49</v>
      </c>
      <c r="C247" s="278">
        <v>0</v>
      </c>
      <c r="D247" s="278">
        <v>0</v>
      </c>
      <c r="E247" s="278">
        <v>4</v>
      </c>
      <c r="F247" s="278">
        <v>4</v>
      </c>
    </row>
    <row r="248" spans="1:6" ht="17">
      <c r="A248" s="279"/>
      <c r="B248" s="280">
        <v>50</v>
      </c>
      <c r="C248" s="280">
        <v>1</v>
      </c>
      <c r="D248" s="280">
        <v>0</v>
      </c>
      <c r="E248" s="280">
        <v>3</v>
      </c>
      <c r="F248" s="280">
        <v>3</v>
      </c>
    </row>
    <row r="249" spans="1:6" ht="17">
      <c r="A249" s="277"/>
      <c r="B249" s="278">
        <v>51</v>
      </c>
      <c r="C249" s="278">
        <v>1</v>
      </c>
      <c r="D249" s="278">
        <v>0</v>
      </c>
      <c r="E249" s="278">
        <v>1</v>
      </c>
      <c r="F249" s="278">
        <v>1</v>
      </c>
    </row>
    <row r="250" spans="1:6" ht="17">
      <c r="A250" s="279"/>
      <c r="B250" s="280">
        <v>52</v>
      </c>
      <c r="C250" s="280">
        <v>2</v>
      </c>
      <c r="D250" s="280">
        <v>1</v>
      </c>
      <c r="E250" s="280">
        <v>0</v>
      </c>
      <c r="F250" s="280">
        <v>1</v>
      </c>
    </row>
    <row r="251" spans="1:6" ht="17">
      <c r="A251" s="277">
        <v>2022</v>
      </c>
      <c r="B251" s="278">
        <v>1</v>
      </c>
      <c r="C251" s="278">
        <v>7</v>
      </c>
      <c r="D251" s="278">
        <v>7</v>
      </c>
      <c r="E251" s="278">
        <v>0</v>
      </c>
      <c r="F251" s="278">
        <v>3</v>
      </c>
    </row>
    <row r="252" spans="1:6" ht="17">
      <c r="A252" s="279"/>
      <c r="B252" s="280">
        <v>2</v>
      </c>
      <c r="C252" s="280">
        <v>12</v>
      </c>
      <c r="D252" s="280">
        <v>20</v>
      </c>
      <c r="E252" s="280"/>
      <c r="F252" s="280">
        <v>7</v>
      </c>
    </row>
    <row r="253" spans="1:6" ht="17">
      <c r="A253" s="277"/>
      <c r="B253" s="278">
        <v>3</v>
      </c>
      <c r="C253" s="278">
        <v>28</v>
      </c>
      <c r="D253" s="278">
        <v>35</v>
      </c>
      <c r="E253" s="278"/>
      <c r="F253" s="278">
        <v>18</v>
      </c>
    </row>
    <row r="254" spans="1:6" ht="17">
      <c r="A254" s="279"/>
      <c r="B254" s="280">
        <v>4</v>
      </c>
      <c r="C254" s="280">
        <v>27</v>
      </c>
      <c r="D254" s="280">
        <v>37</v>
      </c>
      <c r="E254" s="280"/>
      <c r="F254" s="280">
        <v>26</v>
      </c>
    </row>
    <row r="255" spans="1:6" ht="17">
      <c r="A255" s="277"/>
      <c r="B255" s="278">
        <v>5</v>
      </c>
      <c r="C255" s="278">
        <v>18</v>
      </c>
      <c r="D255" s="278">
        <v>27</v>
      </c>
      <c r="E255" s="278"/>
      <c r="F255" s="278">
        <v>23</v>
      </c>
    </row>
    <row r="256" spans="1:6" ht="17">
      <c r="A256" s="279"/>
      <c r="B256" s="280">
        <v>6</v>
      </c>
      <c r="C256" s="280">
        <v>17</v>
      </c>
      <c r="D256" s="280">
        <v>27</v>
      </c>
      <c r="E256" s="280"/>
      <c r="F256" s="280">
        <v>20</v>
      </c>
    </row>
    <row r="257" spans="1:6" ht="17">
      <c r="A257" s="277"/>
      <c r="B257" s="278">
        <v>7</v>
      </c>
      <c r="C257" s="278">
        <v>16</v>
      </c>
      <c r="D257" s="278">
        <v>25</v>
      </c>
      <c r="E257" s="278"/>
      <c r="F257" s="278">
        <v>17</v>
      </c>
    </row>
    <row r="258" spans="1:6" ht="17">
      <c r="A258" s="279"/>
      <c r="B258" s="280">
        <v>8</v>
      </c>
      <c r="C258" s="280">
        <v>23</v>
      </c>
      <c r="D258" s="280">
        <v>25</v>
      </c>
      <c r="E258" s="280"/>
      <c r="F258" s="280">
        <v>17</v>
      </c>
    </row>
    <row r="259" spans="1:6" ht="17">
      <c r="A259" s="277"/>
      <c r="B259" s="278">
        <v>9</v>
      </c>
      <c r="C259" s="278">
        <v>27</v>
      </c>
      <c r="D259" s="278">
        <v>25</v>
      </c>
      <c r="E259" s="278"/>
      <c r="F259" s="278">
        <v>15</v>
      </c>
    </row>
    <row r="260" spans="1:6" ht="17">
      <c r="A260" s="279"/>
      <c r="B260" s="280">
        <v>10</v>
      </c>
      <c r="C260" s="280">
        <v>24</v>
      </c>
      <c r="D260" s="280">
        <v>23</v>
      </c>
      <c r="E260" s="280"/>
      <c r="F260" s="280">
        <v>15</v>
      </c>
    </row>
    <row r="261" spans="1:6" ht="17">
      <c r="A261" s="277"/>
      <c r="B261" s="278">
        <v>11</v>
      </c>
      <c r="C261" s="278">
        <v>19</v>
      </c>
      <c r="D261" s="278">
        <v>21</v>
      </c>
      <c r="E261" s="278"/>
      <c r="F261" s="278">
        <v>17</v>
      </c>
    </row>
    <row r="262" spans="1:6" ht="17">
      <c r="A262" s="279"/>
      <c r="B262" s="280">
        <v>12</v>
      </c>
      <c r="C262" s="280">
        <v>16</v>
      </c>
      <c r="D262" s="280">
        <v>19</v>
      </c>
      <c r="E262" s="280"/>
      <c r="F262" s="280">
        <v>21</v>
      </c>
    </row>
    <row r="263" spans="1:6" ht="17">
      <c r="A263" s="277"/>
      <c r="B263" s="278">
        <v>13</v>
      </c>
      <c r="C263" s="278">
        <v>16</v>
      </c>
      <c r="D263" s="278">
        <v>17</v>
      </c>
      <c r="E263" s="278"/>
      <c r="F263" s="278">
        <v>20</v>
      </c>
    </row>
    <row r="264" spans="1:6" ht="17">
      <c r="A264" s="279"/>
      <c r="B264" s="280">
        <v>14</v>
      </c>
      <c r="C264" s="280">
        <v>14</v>
      </c>
      <c r="D264" s="280">
        <v>16</v>
      </c>
      <c r="E264" s="280"/>
      <c r="F264" s="280">
        <v>21</v>
      </c>
    </row>
    <row r="265" spans="1:6" ht="17">
      <c r="A265" s="277"/>
      <c r="B265" s="278">
        <v>15</v>
      </c>
      <c r="C265" s="278">
        <v>19</v>
      </c>
      <c r="D265" s="278">
        <v>23</v>
      </c>
      <c r="E265" s="278"/>
      <c r="F265" s="278">
        <v>21</v>
      </c>
    </row>
    <row r="266" spans="1:6" ht="17">
      <c r="A266" s="279"/>
      <c r="B266" s="280">
        <v>16</v>
      </c>
      <c r="C266" s="280">
        <v>20</v>
      </c>
      <c r="D266" s="280">
        <v>21</v>
      </c>
      <c r="E266" s="280"/>
      <c r="F266" s="280">
        <v>20</v>
      </c>
    </row>
    <row r="267" spans="1:6" ht="17">
      <c r="A267" s="277"/>
      <c r="B267" s="278">
        <v>17</v>
      </c>
      <c r="C267" s="278">
        <v>22</v>
      </c>
      <c r="D267" s="278">
        <v>22</v>
      </c>
      <c r="E267" s="278"/>
      <c r="F267" s="278"/>
    </row>
    <row r="268" spans="1:6" ht="17">
      <c r="A268" s="279"/>
      <c r="B268" s="280">
        <v>18</v>
      </c>
      <c r="C268" s="280">
        <v>25</v>
      </c>
      <c r="D268" s="280">
        <v>21</v>
      </c>
      <c r="E268" s="280"/>
      <c r="F268" s="280"/>
    </row>
    <row r="269" spans="1:6" ht="17">
      <c r="A269" s="277"/>
      <c r="B269" s="278">
        <v>19</v>
      </c>
      <c r="C269" s="278">
        <v>28</v>
      </c>
      <c r="D269" s="278">
        <v>24</v>
      </c>
      <c r="E269" s="278"/>
      <c r="F269" s="278"/>
    </row>
    <row r="270" spans="1:6" ht="17">
      <c r="A270" s="279"/>
      <c r="B270" s="280">
        <v>20</v>
      </c>
      <c r="C270" s="280">
        <v>32</v>
      </c>
      <c r="D270" s="280">
        <v>23</v>
      </c>
      <c r="E270" s="280">
        <v>0</v>
      </c>
      <c r="F270" s="280"/>
    </row>
    <row r="271" spans="1:6" ht="17">
      <c r="A271" s="277"/>
      <c r="B271" s="278">
        <v>21</v>
      </c>
      <c r="C271" s="278">
        <v>33</v>
      </c>
      <c r="D271" s="278">
        <v>22</v>
      </c>
      <c r="E271" s="278">
        <v>0</v>
      </c>
      <c r="F271" s="278"/>
    </row>
    <row r="272" spans="1:6" ht="17">
      <c r="A272" s="279"/>
      <c r="B272" s="280">
        <v>22</v>
      </c>
      <c r="C272" s="280">
        <v>33</v>
      </c>
      <c r="D272" s="280">
        <v>22</v>
      </c>
      <c r="E272" s="280">
        <v>0</v>
      </c>
      <c r="F272" s="280"/>
    </row>
    <row r="273" spans="1:6" ht="17">
      <c r="A273" s="277"/>
      <c r="B273" s="278">
        <v>23</v>
      </c>
      <c r="C273" s="278">
        <v>33</v>
      </c>
      <c r="D273" s="278">
        <v>23</v>
      </c>
      <c r="E273" s="278">
        <v>0</v>
      </c>
      <c r="F273" s="278"/>
    </row>
    <row r="274" spans="1:6" ht="17">
      <c r="A274" s="279"/>
      <c r="B274" s="280">
        <v>24</v>
      </c>
      <c r="C274" s="280">
        <v>33</v>
      </c>
      <c r="D274" s="280">
        <v>23</v>
      </c>
      <c r="E274" s="280">
        <v>0</v>
      </c>
      <c r="F274" s="280"/>
    </row>
    <row r="275" spans="1:6" ht="17">
      <c r="A275" s="277"/>
      <c r="B275" s="278">
        <v>25</v>
      </c>
      <c r="C275" s="278">
        <v>33</v>
      </c>
      <c r="D275" s="278">
        <v>24</v>
      </c>
      <c r="E275" s="278">
        <v>0</v>
      </c>
      <c r="F275" s="278"/>
    </row>
    <row r="276" spans="1:6" ht="17">
      <c r="A276" s="279"/>
      <c r="B276" s="280">
        <v>26</v>
      </c>
      <c r="C276" s="280"/>
      <c r="D276" s="280">
        <v>24</v>
      </c>
      <c r="E276" s="280">
        <v>14</v>
      </c>
      <c r="F276" s="280"/>
    </row>
    <row r="277" spans="1:6" ht="17">
      <c r="A277" s="277"/>
      <c r="B277" s="278">
        <v>27</v>
      </c>
      <c r="C277" s="278"/>
      <c r="D277" s="278">
        <v>26</v>
      </c>
      <c r="E277" s="278">
        <v>16</v>
      </c>
      <c r="F277" s="278"/>
    </row>
    <row r="278" spans="1:6" ht="17">
      <c r="A278" s="279"/>
      <c r="B278" s="280">
        <v>28</v>
      </c>
      <c r="C278" s="280"/>
      <c r="D278" s="280">
        <v>26</v>
      </c>
      <c r="E278" s="280">
        <v>19</v>
      </c>
      <c r="F278" s="280"/>
    </row>
    <row r="279" spans="1:6" ht="17">
      <c r="A279" s="277"/>
      <c r="B279" s="278">
        <v>29</v>
      </c>
      <c r="C279" s="278"/>
      <c r="D279" s="278">
        <v>26</v>
      </c>
      <c r="E279" s="278">
        <v>22</v>
      </c>
      <c r="F279" s="278"/>
    </row>
    <row r="280" spans="1:6" ht="17">
      <c r="A280" s="279"/>
      <c r="B280" s="280">
        <v>30</v>
      </c>
      <c r="C280" s="280"/>
      <c r="D280" s="280">
        <v>25</v>
      </c>
      <c r="E280" s="280">
        <v>25</v>
      </c>
      <c r="F280" s="280"/>
    </row>
    <row r="281" spans="1:6" ht="17">
      <c r="A281" s="277"/>
      <c r="B281" s="278">
        <v>31</v>
      </c>
      <c r="C281" s="278"/>
      <c r="D281" s="278">
        <v>28</v>
      </c>
      <c r="E281" s="278">
        <v>22</v>
      </c>
      <c r="F281" s="278"/>
    </row>
    <row r="282" spans="1:6" ht="17">
      <c r="A282" s="279"/>
      <c r="B282" s="280">
        <v>32</v>
      </c>
      <c r="C282" s="280"/>
      <c r="D282" s="280">
        <v>26</v>
      </c>
      <c r="E282" s="280">
        <v>18</v>
      </c>
      <c r="F282" s="280">
        <v>0</v>
      </c>
    </row>
    <row r="283" spans="1:6" ht="17">
      <c r="A283" s="277"/>
      <c r="B283" s="278">
        <v>33</v>
      </c>
      <c r="C283" s="278"/>
      <c r="D283" s="278">
        <v>24</v>
      </c>
      <c r="E283" s="278">
        <v>16</v>
      </c>
      <c r="F283" s="278">
        <v>0</v>
      </c>
    </row>
    <row r="284" spans="1:6" ht="17">
      <c r="A284" s="279"/>
      <c r="B284" s="280">
        <v>34</v>
      </c>
      <c r="C284" s="280"/>
      <c r="D284" s="280"/>
      <c r="E284" s="280">
        <v>17</v>
      </c>
      <c r="F284" s="280">
        <v>39</v>
      </c>
    </row>
    <row r="285" spans="1:6" ht="17">
      <c r="A285" s="277"/>
      <c r="B285" s="278">
        <v>35</v>
      </c>
      <c r="C285" s="278"/>
      <c r="D285" s="278"/>
      <c r="E285" s="278">
        <v>20</v>
      </c>
      <c r="F285" s="278">
        <v>16</v>
      </c>
    </row>
    <row r="286" spans="1:6" ht="17">
      <c r="A286" s="279"/>
      <c r="B286" s="280">
        <v>36</v>
      </c>
      <c r="C286" s="280"/>
      <c r="D286" s="280"/>
      <c r="E286" s="280">
        <v>23</v>
      </c>
      <c r="F286" s="280">
        <v>15</v>
      </c>
    </row>
    <row r="287" spans="1:6" ht="17">
      <c r="A287" s="277"/>
      <c r="B287" s="278">
        <v>37</v>
      </c>
      <c r="C287" s="278"/>
      <c r="D287" s="278"/>
      <c r="E287" s="278">
        <v>26</v>
      </c>
      <c r="F287" s="278">
        <v>20</v>
      </c>
    </row>
    <row r="288" spans="1:6" ht="17">
      <c r="A288" s="279"/>
      <c r="B288" s="280">
        <v>38</v>
      </c>
      <c r="C288" s="280"/>
      <c r="D288" s="280"/>
      <c r="E288" s="280">
        <v>34</v>
      </c>
      <c r="F288" s="280">
        <v>21</v>
      </c>
    </row>
    <row r="289" spans="1:6" ht="17">
      <c r="A289" s="277"/>
      <c r="B289" s="278">
        <v>39</v>
      </c>
      <c r="C289" s="278"/>
      <c r="D289" s="278"/>
      <c r="E289" s="278">
        <v>42</v>
      </c>
      <c r="F289" s="278">
        <v>16</v>
      </c>
    </row>
    <row r="290" spans="1:6" ht="17">
      <c r="A290" s="279"/>
      <c r="B290" s="280">
        <v>40</v>
      </c>
      <c r="C290" s="280"/>
      <c r="D290" s="280"/>
      <c r="E290" s="280">
        <v>45</v>
      </c>
      <c r="F290" s="280">
        <v>20</v>
      </c>
    </row>
    <row r="291" spans="1:6" ht="17">
      <c r="A291" s="277"/>
      <c r="B291" s="278">
        <v>41</v>
      </c>
      <c r="C291" s="278"/>
      <c r="D291" s="278"/>
      <c r="E291" s="278">
        <v>45</v>
      </c>
      <c r="F291" s="278">
        <v>17</v>
      </c>
    </row>
    <row r="292" spans="1:6" ht="17">
      <c r="A292" s="279"/>
      <c r="B292" s="280">
        <v>42</v>
      </c>
      <c r="C292" s="280">
        <v>0</v>
      </c>
      <c r="D292" s="280"/>
      <c r="E292" s="280">
        <v>48</v>
      </c>
      <c r="F292" s="280">
        <v>20</v>
      </c>
    </row>
    <row r="293" spans="1:6" ht="17">
      <c r="A293" s="277"/>
      <c r="B293" s="278">
        <v>43</v>
      </c>
      <c r="C293" s="278">
        <v>0</v>
      </c>
      <c r="D293" s="278">
        <v>0</v>
      </c>
      <c r="E293" s="278">
        <v>51</v>
      </c>
      <c r="F293" s="278">
        <v>16</v>
      </c>
    </row>
    <row r="294" spans="1:6" ht="17">
      <c r="A294" s="279"/>
      <c r="B294" s="280">
        <v>44</v>
      </c>
      <c r="C294" s="280">
        <v>0</v>
      </c>
      <c r="D294" s="280">
        <v>34</v>
      </c>
      <c r="E294" s="280">
        <v>51</v>
      </c>
      <c r="F294" s="280">
        <v>13</v>
      </c>
    </row>
    <row r="295" spans="1:6" ht="17">
      <c r="A295" s="277"/>
      <c r="B295" s="278">
        <v>45</v>
      </c>
      <c r="C295" s="278">
        <v>0</v>
      </c>
      <c r="D295" s="278">
        <v>37</v>
      </c>
      <c r="E295" s="278">
        <v>53</v>
      </c>
      <c r="F295" s="278">
        <v>14</v>
      </c>
    </row>
    <row r="296" spans="1:6" ht="17">
      <c r="A296" s="279"/>
      <c r="B296" s="280">
        <v>46</v>
      </c>
      <c r="C296" s="280">
        <v>0</v>
      </c>
      <c r="D296" s="280">
        <v>33</v>
      </c>
      <c r="E296" s="280">
        <v>54</v>
      </c>
      <c r="F296" s="280">
        <v>14</v>
      </c>
    </row>
    <row r="297" spans="1:6" ht="17">
      <c r="A297" s="277"/>
      <c r="B297" s="278">
        <v>47</v>
      </c>
      <c r="C297" s="278">
        <v>0</v>
      </c>
      <c r="D297" s="278">
        <v>27</v>
      </c>
      <c r="E297" s="278">
        <v>51</v>
      </c>
      <c r="F297" s="278">
        <v>11</v>
      </c>
    </row>
    <row r="298" spans="1:6" ht="17">
      <c r="A298" s="279"/>
      <c r="B298" s="280">
        <v>48</v>
      </c>
      <c r="C298" s="280">
        <v>0</v>
      </c>
      <c r="D298" s="280">
        <v>23</v>
      </c>
      <c r="E298" s="280">
        <v>51</v>
      </c>
      <c r="F298" s="280">
        <v>10</v>
      </c>
    </row>
    <row r="299" spans="1:6" ht="17">
      <c r="A299" s="277"/>
      <c r="B299" s="278">
        <v>49</v>
      </c>
      <c r="C299" s="278">
        <v>0</v>
      </c>
      <c r="D299" s="278">
        <v>24</v>
      </c>
      <c r="E299" s="278">
        <v>50</v>
      </c>
      <c r="F299" s="278">
        <v>11</v>
      </c>
    </row>
    <row r="300" spans="1:6" ht="17">
      <c r="A300" s="279"/>
      <c r="B300" s="280">
        <v>50</v>
      </c>
      <c r="C300" s="280">
        <v>0</v>
      </c>
      <c r="D300" s="280">
        <v>25</v>
      </c>
      <c r="E300" s="280">
        <v>47</v>
      </c>
      <c r="F300" s="280">
        <v>14</v>
      </c>
    </row>
    <row r="301" spans="1:6" ht="17">
      <c r="A301" s="277"/>
      <c r="B301" s="278">
        <v>51</v>
      </c>
      <c r="C301" s="278">
        <v>20</v>
      </c>
      <c r="D301" s="278">
        <v>22</v>
      </c>
      <c r="E301" s="278">
        <v>44</v>
      </c>
      <c r="F301" s="278">
        <v>15</v>
      </c>
    </row>
    <row r="302" spans="1:6" ht="17">
      <c r="A302" s="279"/>
      <c r="B302" s="280">
        <v>52</v>
      </c>
      <c r="C302" s="280">
        <v>25</v>
      </c>
      <c r="D302" s="280">
        <v>25</v>
      </c>
      <c r="E302" s="280">
        <v>46</v>
      </c>
      <c r="F302" s="280">
        <v>18</v>
      </c>
    </row>
    <row r="303" spans="1:6" ht="17">
      <c r="A303" s="277">
        <v>2023</v>
      </c>
      <c r="B303" s="278">
        <v>1</v>
      </c>
      <c r="C303" s="278">
        <v>27</v>
      </c>
      <c r="D303" s="278">
        <v>27</v>
      </c>
      <c r="E303" s="278">
        <v>42</v>
      </c>
      <c r="F303" s="278">
        <v>22</v>
      </c>
    </row>
    <row r="304" spans="1:6" ht="17">
      <c r="A304" s="279"/>
      <c r="B304" s="280">
        <v>2</v>
      </c>
      <c r="C304" s="280">
        <v>37</v>
      </c>
      <c r="D304" s="280">
        <v>31</v>
      </c>
      <c r="E304" s="280">
        <v>52</v>
      </c>
      <c r="F304" s="280">
        <v>21</v>
      </c>
    </row>
    <row r="305" spans="1:6" ht="17">
      <c r="A305" s="277"/>
      <c r="B305" s="278">
        <v>3</v>
      </c>
      <c r="C305" s="278">
        <v>56</v>
      </c>
      <c r="D305" s="278">
        <v>46</v>
      </c>
      <c r="E305" s="278"/>
      <c r="F305" s="278">
        <v>21</v>
      </c>
    </row>
    <row r="306" spans="1:6" ht="17">
      <c r="A306" s="279"/>
      <c r="B306" s="280">
        <v>4</v>
      </c>
      <c r="C306" s="280">
        <v>59</v>
      </c>
      <c r="D306" s="280">
        <v>46</v>
      </c>
      <c r="E306" s="280"/>
      <c r="F306" s="280">
        <v>23</v>
      </c>
    </row>
    <row r="307" spans="1:6" ht="17">
      <c r="A307" s="277"/>
      <c r="B307" s="278">
        <v>5</v>
      </c>
      <c r="C307" s="278">
        <v>53</v>
      </c>
      <c r="D307" s="278">
        <v>37</v>
      </c>
      <c r="E307" s="278"/>
      <c r="F307" s="278">
        <v>26</v>
      </c>
    </row>
    <row r="308" spans="1:6" ht="17">
      <c r="A308" s="279"/>
      <c r="B308" s="280">
        <v>6</v>
      </c>
      <c r="C308" s="280">
        <v>45</v>
      </c>
      <c r="D308" s="280">
        <v>40</v>
      </c>
      <c r="E308" s="280"/>
      <c r="F308" s="280">
        <v>22</v>
      </c>
    </row>
    <row r="309" spans="1:6" ht="17">
      <c r="A309" s="277"/>
      <c r="B309" s="278">
        <v>7</v>
      </c>
      <c r="C309" s="278">
        <v>47</v>
      </c>
      <c r="D309" s="278">
        <v>41</v>
      </c>
      <c r="E309" s="278"/>
      <c r="F309" s="278">
        <v>24</v>
      </c>
    </row>
    <row r="310" spans="1:6" ht="17">
      <c r="A310" s="279"/>
      <c r="B310" s="280">
        <v>8</v>
      </c>
      <c r="C310" s="280">
        <v>55</v>
      </c>
      <c r="D310" s="280">
        <v>44</v>
      </c>
      <c r="E310" s="280"/>
      <c r="F310" s="280">
        <v>24</v>
      </c>
    </row>
    <row r="311" spans="1:6" ht="17">
      <c r="A311" s="277"/>
      <c r="B311" s="278">
        <v>9</v>
      </c>
      <c r="C311" s="278">
        <v>59</v>
      </c>
      <c r="D311" s="278">
        <v>50</v>
      </c>
      <c r="E311" s="278"/>
      <c r="F311" s="278">
        <v>21</v>
      </c>
    </row>
    <row r="312" spans="1:6" ht="17">
      <c r="A312" s="279"/>
      <c r="B312" s="280">
        <v>10</v>
      </c>
      <c r="C312" s="280">
        <v>65</v>
      </c>
      <c r="D312" s="280">
        <v>55</v>
      </c>
      <c r="E312" s="280"/>
      <c r="F312" s="280">
        <v>23</v>
      </c>
    </row>
    <row r="313" spans="1:6" ht="17">
      <c r="A313" s="277"/>
      <c r="B313" s="278">
        <v>11</v>
      </c>
      <c r="C313" s="278">
        <v>70</v>
      </c>
      <c r="D313" s="278">
        <v>58</v>
      </c>
      <c r="E313" s="278"/>
      <c r="F313" s="278">
        <v>25</v>
      </c>
    </row>
    <row r="314" spans="1:6" ht="17">
      <c r="A314" s="279"/>
      <c r="B314" s="280">
        <v>12</v>
      </c>
      <c r="C314" s="280">
        <v>73</v>
      </c>
      <c r="D314" s="280">
        <v>60</v>
      </c>
      <c r="E314" s="280"/>
      <c r="F314" s="280">
        <v>23</v>
      </c>
    </row>
    <row r="315" spans="1:6" ht="17">
      <c r="A315" s="253"/>
    </row>
    <row r="316" spans="1:6" ht="17">
      <c r="A316" s="253" t="s">
        <v>798</v>
      </c>
    </row>
    <row r="317" spans="1:6" ht="17">
      <c r="A317" s="253"/>
    </row>
    <row r="318" spans="1:6">
      <c r="A318" s="254" t="s">
        <v>1016</v>
      </c>
    </row>
  </sheetData>
  <mergeCells count="1">
    <mergeCell ref="C5:F5"/>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B33096-D022-499D-8F48-528254ECE522}">
  <sheetPr>
    <tabColor theme="4"/>
  </sheetPr>
  <dimension ref="A1:H26"/>
  <sheetViews>
    <sheetView showGridLines="0" zoomScaleNormal="100" workbookViewId="0">
      <selection activeCell="A3" sqref="A3"/>
    </sheetView>
  </sheetViews>
  <sheetFormatPr baseColWidth="10" defaultColWidth="10" defaultRowHeight="17"/>
  <cols>
    <col min="1" max="1" width="11.1640625" style="256" customWidth="1"/>
    <col min="2" max="5" width="25.1640625" style="256" customWidth="1"/>
    <col min="6" max="8" width="21.83203125" style="256" customWidth="1"/>
    <col min="9" max="16384" width="10" style="256"/>
  </cols>
  <sheetData>
    <row r="1" spans="1:8" ht="14.5" customHeight="1">
      <c r="A1" s="255" t="s">
        <v>799</v>
      </c>
      <c r="C1" s="255"/>
      <c r="D1" s="255"/>
      <c r="E1" s="255"/>
    </row>
    <row r="2" spans="1:8">
      <c r="A2" s="257"/>
    </row>
    <row r="3" spans="1:8">
      <c r="A3" s="258" t="s">
        <v>800</v>
      </c>
    </row>
    <row r="4" spans="1:8">
      <c r="A4" s="284"/>
    </row>
    <row r="5" spans="1:8" ht="56.5" customHeight="1">
      <c r="A5" s="285" t="s">
        <v>801</v>
      </c>
      <c r="B5" s="21" t="s">
        <v>802</v>
      </c>
      <c r="C5" s="21" t="s">
        <v>803</v>
      </c>
      <c r="D5" s="21" t="s">
        <v>804</v>
      </c>
      <c r="E5" s="21" t="s">
        <v>805</v>
      </c>
      <c r="F5" s="21" t="s">
        <v>806</v>
      </c>
      <c r="G5" s="21" t="s">
        <v>807</v>
      </c>
      <c r="H5" s="286" t="s">
        <v>808</v>
      </c>
    </row>
    <row r="6" spans="1:8" ht="53.5" customHeight="1">
      <c r="A6" s="287" t="s">
        <v>809</v>
      </c>
      <c r="B6" s="75" t="s">
        <v>810</v>
      </c>
      <c r="C6" s="75" t="s">
        <v>811</v>
      </c>
      <c r="D6" s="75" t="s">
        <v>812</v>
      </c>
      <c r="E6" s="75" t="s">
        <v>813</v>
      </c>
      <c r="F6" s="75" t="s">
        <v>814</v>
      </c>
      <c r="G6" s="75" t="s">
        <v>815</v>
      </c>
      <c r="H6" s="288" t="s">
        <v>816</v>
      </c>
    </row>
    <row r="7" spans="1:8">
      <c r="A7" s="245" t="s">
        <v>17</v>
      </c>
      <c r="B7" s="264">
        <v>0.80470256996201783</v>
      </c>
      <c r="C7" s="264">
        <v>2.4490776765738613</v>
      </c>
      <c r="D7" s="289">
        <v>3.5282849252830359E-2</v>
      </c>
      <c r="E7" s="264">
        <v>0.32161336156354703</v>
      </c>
      <c r="F7" s="264">
        <v>-8.5894486896434072E-2</v>
      </c>
      <c r="G7" s="264">
        <v>0.40768389523435244</v>
      </c>
      <c r="H7" s="264">
        <v>-2.3230607257661315</v>
      </c>
    </row>
    <row r="8" spans="1:8">
      <c r="A8" s="290" t="s">
        <v>18</v>
      </c>
      <c r="B8" s="291">
        <v>7.9068650011592467E-2</v>
      </c>
      <c r="C8" s="291">
        <v>-1.536154143475015</v>
      </c>
      <c r="D8" s="292">
        <v>-0.58607629914152415</v>
      </c>
      <c r="E8" s="291">
        <v>7.9267522004304466E-2</v>
      </c>
      <c r="F8" s="291">
        <v>0.34798524187323382</v>
      </c>
      <c r="G8" s="291">
        <v>0.15299348424286352</v>
      </c>
      <c r="H8" s="291">
        <v>1.6210528445077395</v>
      </c>
    </row>
    <row r="9" spans="1:8">
      <c r="A9" s="245" t="s">
        <v>19</v>
      </c>
      <c r="B9" s="264">
        <v>-1.3948942914262119</v>
      </c>
      <c r="C9" s="264">
        <v>-1.9829014978759851</v>
      </c>
      <c r="D9" s="289">
        <v>-0.21761895593912228</v>
      </c>
      <c r="E9" s="264">
        <v>-1.8638553149564721</v>
      </c>
      <c r="F9" s="264">
        <v>2.9236355482588494</v>
      </c>
      <c r="G9" s="264">
        <v>1.8453598464554553</v>
      </c>
      <c r="H9" s="264">
        <v>-2.0995139173689394</v>
      </c>
    </row>
    <row r="10" spans="1:8">
      <c r="A10" s="290" t="s">
        <v>20</v>
      </c>
      <c r="B10" s="291">
        <v>-4.3354326752286596</v>
      </c>
      <c r="C10" s="291">
        <v>-3.1744311786701247</v>
      </c>
      <c r="D10" s="292">
        <v>0.79532315346126714</v>
      </c>
      <c r="E10" s="291">
        <v>-1.5288633736757424</v>
      </c>
      <c r="F10" s="291">
        <v>-3.8605740527285208</v>
      </c>
      <c r="G10" s="291">
        <v>1.3473087597915234</v>
      </c>
      <c r="H10" s="291">
        <v>2.0858040165929523</v>
      </c>
    </row>
    <row r="11" spans="1:8">
      <c r="A11" s="245" t="s">
        <v>21</v>
      </c>
      <c r="B11" s="264">
        <v>-14.964296209010811</v>
      </c>
      <c r="C11" s="264">
        <v>-11.922859655379073</v>
      </c>
      <c r="D11" s="289">
        <v>-0.85480527946079987</v>
      </c>
      <c r="E11" s="264">
        <v>-3.7009743913658131</v>
      </c>
      <c r="F11" s="264">
        <v>-3.0540220547962749</v>
      </c>
      <c r="G11" s="264">
        <v>4.5106186134215127</v>
      </c>
      <c r="H11" s="264">
        <v>5.7746558569648006E-2</v>
      </c>
    </row>
    <row r="12" spans="1:8">
      <c r="A12" s="290" t="s">
        <v>22</v>
      </c>
      <c r="B12" s="291">
        <v>11.708695130019692</v>
      </c>
      <c r="C12" s="291">
        <v>6.5797147365917867</v>
      </c>
      <c r="D12" s="292">
        <v>-5.5678344167681398E-4</v>
      </c>
      <c r="E12" s="291">
        <v>6.6245758022769943</v>
      </c>
      <c r="F12" s="291">
        <v>-0.60285888590134962</v>
      </c>
      <c r="G12" s="291">
        <v>-2.4920434006034702</v>
      </c>
      <c r="H12" s="291">
        <v>1.5998636610974168</v>
      </c>
    </row>
    <row r="13" spans="1:8">
      <c r="A13" s="245" t="s">
        <v>23</v>
      </c>
      <c r="B13" s="264">
        <v>4.8579883961240142</v>
      </c>
      <c r="C13" s="264">
        <v>3.7562786228817662</v>
      </c>
      <c r="D13" s="289">
        <v>9.3691655486908082E-2</v>
      </c>
      <c r="E13" s="264">
        <v>2.3727039337268003</v>
      </c>
      <c r="F13" s="264">
        <v>-1.0456470934445077</v>
      </c>
      <c r="G13" s="264">
        <v>-2.8918913471390986</v>
      </c>
      <c r="H13" s="264">
        <v>2.5728526246121657</v>
      </c>
    </row>
    <row r="14" spans="1:8">
      <c r="A14" s="290" t="s">
        <v>24</v>
      </c>
      <c r="B14" s="291">
        <v>3.381289414369931</v>
      </c>
      <c r="C14" s="291">
        <v>1.7938498739619961</v>
      </c>
      <c r="D14" s="292">
        <v>0.79290875712361009</v>
      </c>
      <c r="E14" s="291">
        <v>1.4188126438215105</v>
      </c>
      <c r="F14" s="291">
        <v>2.3383523321701216</v>
      </c>
      <c r="G14" s="291">
        <v>-0.61595206277299175</v>
      </c>
      <c r="H14" s="291">
        <v>-2.3466821299343126</v>
      </c>
    </row>
    <row r="15" spans="1:8">
      <c r="A15" s="245" t="s">
        <v>25</v>
      </c>
      <c r="B15" s="264">
        <v>-0.86234131945840897</v>
      </c>
      <c r="C15" s="264">
        <v>0.98818387867577728</v>
      </c>
      <c r="D15" s="289">
        <v>-1.6794065857278516E-2</v>
      </c>
      <c r="E15" s="264">
        <v>-0.32464859590741091</v>
      </c>
      <c r="F15" s="264">
        <v>0.67804483087378098</v>
      </c>
      <c r="G15" s="264">
        <v>-1.3085545944234056</v>
      </c>
      <c r="H15" s="264">
        <v>-0.87857277281987445</v>
      </c>
    </row>
    <row r="16" spans="1:8">
      <c r="A16" s="290" t="s">
        <v>26</v>
      </c>
      <c r="B16" s="291">
        <v>3.5937662252793383</v>
      </c>
      <c r="C16" s="291">
        <v>1.6984750364516306</v>
      </c>
      <c r="D16" s="292">
        <v>0.48968554789178237</v>
      </c>
      <c r="E16" s="291">
        <v>0.36211129946509629</v>
      </c>
      <c r="F16" s="291">
        <v>1.8209188112920036</v>
      </c>
      <c r="G16" s="291">
        <v>-0.68523367825207349</v>
      </c>
      <c r="H16" s="291">
        <v>-9.2190791569117164E-2</v>
      </c>
    </row>
    <row r="17" spans="1:8">
      <c r="A17" s="245" t="s">
        <v>27</v>
      </c>
      <c r="B17" s="264">
        <v>2.3987847746500535</v>
      </c>
      <c r="C17" s="264">
        <v>2.2238881993028827</v>
      </c>
      <c r="D17" s="289">
        <v>0.30614579090339739</v>
      </c>
      <c r="E17" s="264">
        <v>1.3052767388296518</v>
      </c>
      <c r="F17" s="264">
        <v>-0.59388373513330339</v>
      </c>
      <c r="G17" s="264">
        <v>-2.2903881960622239</v>
      </c>
      <c r="H17" s="264">
        <v>1.4477459768096499</v>
      </c>
    </row>
    <row r="18" spans="1:8">
      <c r="A18" s="290" t="s">
        <v>28</v>
      </c>
      <c r="B18" s="291">
        <v>0.90399592109710625</v>
      </c>
      <c r="C18" s="291">
        <v>2.6237735957877701</v>
      </c>
      <c r="D18" s="292">
        <v>-7.8991738238452583E-2</v>
      </c>
      <c r="E18" s="291">
        <v>0.69666306755562324</v>
      </c>
      <c r="F18" s="291">
        <v>2.7031574499001794E-2</v>
      </c>
      <c r="G18" s="291">
        <v>-1.6895985813039853</v>
      </c>
      <c r="H18" s="291">
        <v>-0.67488199720282183</v>
      </c>
    </row>
    <row r="19" spans="1:8">
      <c r="A19" s="245" t="s">
        <v>117</v>
      </c>
      <c r="B19" s="264">
        <v>0.80659114180205904</v>
      </c>
      <c r="C19" s="264">
        <v>1.1729574152252538</v>
      </c>
      <c r="D19" s="289">
        <v>-1.9848521910396145E-2</v>
      </c>
      <c r="E19" s="264">
        <v>1.2603815439726012</v>
      </c>
      <c r="F19" s="264">
        <v>0.43919771419504339</v>
      </c>
      <c r="G19" s="264">
        <v>-0.71092206969116356</v>
      </c>
      <c r="H19" s="264">
        <v>-1.3351749399892769</v>
      </c>
    </row>
    <row r="20" spans="1:8">
      <c r="A20" s="290" t="s">
        <v>259</v>
      </c>
      <c r="B20" s="291">
        <v>1.3953938534040304</v>
      </c>
      <c r="C20" s="291">
        <v>0.63945520189995708</v>
      </c>
      <c r="D20" s="292">
        <v>-0.19748390621231413</v>
      </c>
      <c r="E20" s="291">
        <v>-0.35885663891580721</v>
      </c>
      <c r="F20" s="291">
        <v>-0.46876930197818878</v>
      </c>
      <c r="G20" s="291">
        <v>-0.25352460181021613</v>
      </c>
      <c r="H20" s="291">
        <v>2.0345731004206091</v>
      </c>
    </row>
    <row r="21" spans="1:8">
      <c r="A21" s="245" t="s">
        <v>283</v>
      </c>
      <c r="B21" s="264">
        <v>-1.5400291261338737</v>
      </c>
      <c r="C21" s="264">
        <v>-1.0852855316732379</v>
      </c>
      <c r="D21" s="289">
        <v>-3.957415568179487E-2</v>
      </c>
      <c r="E21" s="264">
        <v>-1.5402696783730914</v>
      </c>
      <c r="F21" s="264">
        <v>1.7680940446523148</v>
      </c>
      <c r="G21" s="264">
        <v>2.3580681030123305</v>
      </c>
      <c r="H21" s="264">
        <v>-3.0010619080703949</v>
      </c>
    </row>
    <row r="22" spans="1:8">
      <c r="A22" s="293"/>
    </row>
    <row r="23" spans="1:8">
      <c r="A23" s="294" t="s">
        <v>83</v>
      </c>
    </row>
    <row r="25" spans="1:8">
      <c r="A25" s="295" t="s">
        <v>102</v>
      </c>
    </row>
    <row r="26" spans="1:8">
      <c r="A26" s="294"/>
    </row>
  </sheetData>
  <pageMargins left="0.7" right="0.7" top="0.75" bottom="0.75" header="0.3" footer="0.3"/>
  <pageSetup paperSize="9" orientation="portrait" horizontalDpi="1200" verticalDpi="120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E11CED-723C-41AC-856D-D543D0F36723}">
  <sheetPr>
    <tabColor theme="4"/>
  </sheetPr>
  <dimension ref="A1:C62"/>
  <sheetViews>
    <sheetView showGridLines="0" zoomScaleNormal="100" workbookViewId="0">
      <selection activeCell="A59" sqref="A59"/>
    </sheetView>
  </sheetViews>
  <sheetFormatPr baseColWidth="10" defaultColWidth="10.1640625" defaultRowHeight="17"/>
  <cols>
    <col min="1" max="1" width="9.1640625" style="253" customWidth="1"/>
    <col min="2" max="2" width="23.6640625" style="253" customWidth="1"/>
    <col min="3" max="3" width="23.6640625" style="1" customWidth="1"/>
    <col min="4" max="16384" width="10.1640625" style="1"/>
  </cols>
  <sheetData>
    <row r="1" spans="1:3">
      <c r="A1" s="239" t="s">
        <v>817</v>
      </c>
      <c r="C1"/>
    </row>
    <row r="2" spans="1:3">
      <c r="A2" s="274"/>
      <c r="C2"/>
    </row>
    <row r="3" spans="1:3">
      <c r="A3" s="240" t="s">
        <v>1017</v>
      </c>
    </row>
    <row r="4" spans="1:3">
      <c r="A4" s="1"/>
      <c r="B4" s="1"/>
    </row>
    <row r="5" spans="1:3" ht="23.75" customHeight="1">
      <c r="A5" s="241" t="s">
        <v>2</v>
      </c>
      <c r="B5" s="6" t="s">
        <v>818</v>
      </c>
      <c r="C5" s="6" t="s">
        <v>803</v>
      </c>
    </row>
    <row r="6" spans="1:3" ht="24" customHeight="1">
      <c r="A6" s="243" t="s">
        <v>3</v>
      </c>
      <c r="B6" s="7" t="s">
        <v>819</v>
      </c>
      <c r="C6" s="7" t="s">
        <v>820</v>
      </c>
    </row>
    <row r="7" spans="1:3" ht="16.25" customHeight="1">
      <c r="A7" s="245" t="s">
        <v>46</v>
      </c>
      <c r="B7" s="246">
        <v>8.6097931104229843</v>
      </c>
      <c r="C7" s="246">
        <v>13.822670359368885</v>
      </c>
    </row>
    <row r="8" spans="1:3" ht="16.25" customHeight="1">
      <c r="A8" s="247" t="s">
        <v>47</v>
      </c>
      <c r="B8" s="248">
        <v>8.292616250446855</v>
      </c>
      <c r="C8" s="248">
        <v>10.251812041316981</v>
      </c>
    </row>
    <row r="9" spans="1:3" ht="16.25" customHeight="1">
      <c r="A9" s="245" t="s">
        <v>48</v>
      </c>
      <c r="B9" s="246">
        <v>4.4433437657735624</v>
      </c>
      <c r="C9" s="246">
        <v>7.1155749889505699</v>
      </c>
    </row>
    <row r="10" spans="1:3" ht="16.25" customHeight="1">
      <c r="A10" s="247" t="s">
        <v>49</v>
      </c>
      <c r="B10" s="248">
        <v>6.4093671808167301</v>
      </c>
      <c r="C10" s="248">
        <v>11.53274986683104</v>
      </c>
    </row>
    <row r="11" spans="1:3" ht="16.25" customHeight="1">
      <c r="A11" s="245" t="s">
        <v>50</v>
      </c>
      <c r="B11" s="246">
        <v>5.2171318921653551</v>
      </c>
      <c r="C11" s="246">
        <v>8.751164575518473</v>
      </c>
    </row>
    <row r="12" spans="1:3" ht="16.25" customHeight="1">
      <c r="A12" s="247" t="s">
        <v>51</v>
      </c>
      <c r="B12" s="248">
        <v>1.5642469319064247</v>
      </c>
      <c r="C12" s="248">
        <v>2.0736392215775936</v>
      </c>
    </row>
    <row r="13" spans="1:3" ht="16.25" customHeight="1">
      <c r="A13" s="245" t="s">
        <v>52</v>
      </c>
      <c r="B13" s="246">
        <v>-4.631757223422369</v>
      </c>
      <c r="C13" s="246">
        <v>-1.0428522688820578</v>
      </c>
    </row>
    <row r="14" spans="1:3" ht="16.25" customHeight="1">
      <c r="A14" s="247" t="s">
        <v>53</v>
      </c>
      <c r="B14" s="248">
        <v>-1.1182941955248538</v>
      </c>
      <c r="C14" s="248">
        <v>1.6035122635584145</v>
      </c>
    </row>
    <row r="15" spans="1:3" ht="16.25" customHeight="1">
      <c r="A15" s="245" t="s">
        <v>54</v>
      </c>
      <c r="B15" s="246">
        <v>0.55580401644155586</v>
      </c>
      <c r="C15" s="246">
        <v>1.9374269082295967</v>
      </c>
    </row>
    <row r="16" spans="1:3" ht="16.25" customHeight="1">
      <c r="A16" s="247" t="s">
        <v>55</v>
      </c>
      <c r="B16" s="248">
        <v>0.65402514461499095</v>
      </c>
      <c r="C16" s="248">
        <v>2.5051280335070629</v>
      </c>
    </row>
    <row r="17" spans="1:3" ht="16.25" customHeight="1">
      <c r="A17" s="245" t="s">
        <v>56</v>
      </c>
      <c r="B17" s="246">
        <v>6.2460234936381624</v>
      </c>
      <c r="C17" s="246">
        <v>5.3037025472752362</v>
      </c>
    </row>
    <row r="18" spans="1:3" ht="16.25" customHeight="1">
      <c r="A18" s="247" t="s">
        <v>57</v>
      </c>
      <c r="B18" s="248">
        <v>2.5583898740256643</v>
      </c>
      <c r="C18" s="248">
        <v>4.0170971680341978</v>
      </c>
    </row>
    <row r="19" spans="1:3" ht="16.25" customHeight="1">
      <c r="A19" s="245" t="s">
        <v>58</v>
      </c>
      <c r="B19" s="246">
        <v>-5.1020575461606654E-2</v>
      </c>
      <c r="C19" s="246">
        <v>2.6497257139288024</v>
      </c>
    </row>
    <row r="20" spans="1:3" ht="16.25" customHeight="1">
      <c r="A20" s="247" t="s">
        <v>59</v>
      </c>
      <c r="B20" s="248">
        <v>-0.88902838396785455</v>
      </c>
      <c r="C20" s="248">
        <v>2.1481561787402228</v>
      </c>
    </row>
    <row r="21" spans="1:3" ht="16.25" customHeight="1">
      <c r="A21" s="245" t="s">
        <v>60</v>
      </c>
      <c r="B21" s="246">
        <v>-2.0489386930898235</v>
      </c>
      <c r="C21" s="246">
        <v>-3.041628149864394</v>
      </c>
    </row>
    <row r="22" spans="1:3" ht="16.25" customHeight="1">
      <c r="A22" s="247" t="s">
        <v>61</v>
      </c>
      <c r="B22" s="248">
        <v>-4.2385150547577126</v>
      </c>
      <c r="C22" s="248">
        <v>-8.8767120562187216</v>
      </c>
    </row>
    <row r="23" spans="1:3" ht="16.25" customHeight="1">
      <c r="A23" s="245" t="s">
        <v>62</v>
      </c>
      <c r="B23" s="246">
        <v>-2.815730138805236</v>
      </c>
      <c r="C23" s="246">
        <v>-7.4390366863902386</v>
      </c>
    </row>
    <row r="24" spans="1:3">
      <c r="A24" s="247" t="s">
        <v>63</v>
      </c>
      <c r="B24" s="248">
        <v>0.25090894779724238</v>
      </c>
      <c r="C24" s="248">
        <v>-2</v>
      </c>
    </row>
    <row r="25" spans="1:3">
      <c r="A25" s="245" t="s">
        <v>64</v>
      </c>
      <c r="B25" s="246">
        <v>4.0310320323386293</v>
      </c>
      <c r="C25" s="246">
        <v>7.8999999999999915</v>
      </c>
    </row>
    <row r="26" spans="1:3">
      <c r="A26" s="247" t="s">
        <v>65</v>
      </c>
      <c r="B26" s="248">
        <v>3.9661699860727566</v>
      </c>
      <c r="C26" s="248">
        <v>5.6999999999999886</v>
      </c>
    </row>
    <row r="27" spans="1:3">
      <c r="A27" s="245" t="s">
        <v>66</v>
      </c>
      <c r="B27" s="246">
        <v>2.4727009154354533</v>
      </c>
      <c r="C27" s="246">
        <v>3</v>
      </c>
    </row>
    <row r="28" spans="1:3">
      <c r="A28" s="247" t="s">
        <v>4</v>
      </c>
      <c r="B28" s="248">
        <v>0.72869254528100669</v>
      </c>
      <c r="C28" s="248">
        <v>2.6139687452604932</v>
      </c>
    </row>
    <row r="29" spans="1:3">
      <c r="A29" s="245" t="s">
        <v>5</v>
      </c>
      <c r="B29" s="246">
        <v>-3.8588596474013315</v>
      </c>
      <c r="C29" s="246">
        <v>-1.8757397501350965</v>
      </c>
    </row>
    <row r="30" spans="1:3">
      <c r="A30" s="247" t="s">
        <v>6</v>
      </c>
      <c r="B30" s="248">
        <v>-3.3272188518777597</v>
      </c>
      <c r="C30" s="248">
        <v>-2.3490798308051382</v>
      </c>
    </row>
    <row r="31" spans="1:3">
      <c r="A31" s="245" t="s">
        <v>7</v>
      </c>
      <c r="B31" s="246">
        <v>-1.4932883928850771</v>
      </c>
      <c r="C31" s="246">
        <v>-1.3637203032897531</v>
      </c>
    </row>
    <row r="32" spans="1:3">
      <c r="A32" s="247" t="s">
        <v>8</v>
      </c>
      <c r="B32" s="248">
        <v>0.55967908244316789</v>
      </c>
      <c r="C32" s="248">
        <v>2.9307926568505707</v>
      </c>
    </row>
    <row r="33" spans="1:3">
      <c r="A33" s="245" t="s">
        <v>9</v>
      </c>
      <c r="B33" s="246">
        <v>2.3265834076766225</v>
      </c>
      <c r="C33" s="246">
        <v>3.831382062821362</v>
      </c>
    </row>
    <row r="34" spans="1:3">
      <c r="A34" s="247" t="s">
        <v>10</v>
      </c>
      <c r="B34" s="248">
        <v>3.8506085636268494</v>
      </c>
      <c r="C34" s="248">
        <v>4.7467754778176925</v>
      </c>
    </row>
    <row r="35" spans="1:3">
      <c r="A35" s="245" t="s">
        <v>11</v>
      </c>
      <c r="B35" s="246">
        <v>4.5326848264047186</v>
      </c>
      <c r="C35" s="246">
        <v>5.2437581806641873</v>
      </c>
    </row>
    <row r="36" spans="1:3">
      <c r="A36" s="247" t="s">
        <v>12</v>
      </c>
      <c r="B36" s="248">
        <v>3.7977402181420103</v>
      </c>
      <c r="C36" s="248">
        <v>3.1532192760188877</v>
      </c>
    </row>
    <row r="37" spans="1:3">
      <c r="A37" s="245" t="s">
        <v>13</v>
      </c>
      <c r="B37" s="246">
        <v>-3.9790994073943011</v>
      </c>
      <c r="C37" s="246">
        <v>1.4995977835818195</v>
      </c>
    </row>
    <row r="38" spans="1:3">
      <c r="A38" s="247" t="s">
        <v>14</v>
      </c>
      <c r="B38" s="248">
        <v>-3.4694403873950677</v>
      </c>
      <c r="C38" s="248">
        <v>-3.2298032056623214</v>
      </c>
    </row>
    <row r="39" spans="1:3">
      <c r="A39" s="245" t="s">
        <v>15</v>
      </c>
      <c r="B39" s="246">
        <v>-6.3397391670075081</v>
      </c>
      <c r="C39" s="246">
        <v>-11.187291425044805</v>
      </c>
    </row>
    <row r="40" spans="1:3">
      <c r="A40" s="247" t="s">
        <v>16</v>
      </c>
      <c r="B40" s="248">
        <v>-5.8637253987375288</v>
      </c>
      <c r="C40" s="248">
        <v>-8.7755900508794014</v>
      </c>
    </row>
    <row r="41" spans="1:3">
      <c r="A41" s="245" t="s">
        <v>17</v>
      </c>
      <c r="B41" s="246">
        <v>0.58281989360354203</v>
      </c>
      <c r="C41" s="246">
        <v>-6.4199339899332131</v>
      </c>
    </row>
    <row r="42" spans="1:3">
      <c r="A42" s="247" t="s">
        <v>18</v>
      </c>
      <c r="B42" s="248">
        <v>-1.752716163566518</v>
      </c>
      <c r="C42" s="248">
        <v>-6.4094373259576258</v>
      </c>
    </row>
    <row r="43" spans="1:3">
      <c r="A43" s="245" t="s">
        <v>19</v>
      </c>
      <c r="B43" s="246">
        <v>-1.0748427395180613</v>
      </c>
      <c r="C43" s="246">
        <v>-2.1781336221808516</v>
      </c>
    </row>
    <row r="44" spans="1:3">
      <c r="A44" s="247" t="s">
        <v>20</v>
      </c>
      <c r="B44" s="248">
        <v>-4.9734044021061123</v>
      </c>
      <c r="C44" s="248">
        <v>-6.3175759933103706</v>
      </c>
    </row>
    <row r="45" spans="1:3">
      <c r="A45" s="245" t="s">
        <v>21</v>
      </c>
      <c r="B45" s="246">
        <v>-19.065791353547795</v>
      </c>
      <c r="C45" s="246">
        <v>-23.610260320131886</v>
      </c>
    </row>
    <row r="46" spans="1:3">
      <c r="A46" s="247" t="s">
        <v>22</v>
      </c>
      <c r="B46" s="248">
        <v>-10.171825564395562</v>
      </c>
      <c r="C46" s="248">
        <v>-14.868121544893881</v>
      </c>
    </row>
    <row r="47" spans="1:3">
      <c r="A47" s="245" t="s">
        <v>23</v>
      </c>
      <c r="B47" s="246">
        <v>-4.4240390144416892</v>
      </c>
      <c r="C47" s="246">
        <v>-8.6446299525307779</v>
      </c>
    </row>
    <row r="48" spans="1:3">
      <c r="A48" s="247" t="s">
        <v>24</v>
      </c>
      <c r="B48" s="248">
        <v>3.1339825709492857</v>
      </c>
      <c r="C48" s="248">
        <v>-8.7468945509854734E-2</v>
      </c>
    </row>
    <row r="49" spans="1:3">
      <c r="A49" s="245" t="s">
        <v>25</v>
      </c>
      <c r="B49" s="246">
        <v>18.143179057863847</v>
      </c>
      <c r="C49" s="246">
        <v>19.497358782098246</v>
      </c>
    </row>
    <row r="50" spans="1:3">
      <c r="A50" s="247" t="s">
        <v>26</v>
      </c>
      <c r="B50" s="248">
        <v>11.792027719176929</v>
      </c>
      <c r="C50" s="248">
        <v>12.034328777041267</v>
      </c>
    </row>
    <row r="51" spans="1:3">
      <c r="A51" s="245" t="s">
        <v>27</v>
      </c>
      <c r="B51" s="246">
        <v>8.8829414914192171</v>
      </c>
      <c r="C51" s="246">
        <v>9.9547670051865111</v>
      </c>
    </row>
    <row r="52" spans="1:3">
      <c r="A52" s="247" t="s">
        <v>28</v>
      </c>
      <c r="B52" s="248">
        <v>5.987944775214558</v>
      </c>
      <c r="C52" s="248">
        <v>10.904974128059138</v>
      </c>
    </row>
    <row r="53" spans="1:3">
      <c r="A53" s="245" t="s">
        <v>117</v>
      </c>
      <c r="B53" s="246">
        <v>7.1471438627764456</v>
      </c>
      <c r="C53" s="246">
        <v>10.94163001843738</v>
      </c>
    </row>
    <row r="54" spans="1:3">
      <c r="A54" s="247" t="s">
        <v>259</v>
      </c>
      <c r="B54" s="248">
        <v>5.9242890802392481</v>
      </c>
      <c r="C54" s="248">
        <v>10.480363093784021</v>
      </c>
    </row>
    <row r="55" spans="1:3">
      <c r="A55" s="245" t="s">
        <v>283</v>
      </c>
      <c r="B55" s="246">
        <v>1.918518375851221</v>
      </c>
      <c r="C55" s="246">
        <v>5.1316189321375418</v>
      </c>
    </row>
    <row r="56" spans="1:3">
      <c r="A56" s="8"/>
      <c r="B56" s="296"/>
      <c r="C56" s="296"/>
    </row>
    <row r="57" spans="1:3">
      <c r="A57" s="253" t="s">
        <v>83</v>
      </c>
      <c r="C57" s="249"/>
    </row>
    <row r="58" spans="1:3">
      <c r="C58" s="249"/>
    </row>
    <row r="59" spans="1:3">
      <c r="A59" s="254" t="s">
        <v>102</v>
      </c>
      <c r="C59" s="249"/>
    </row>
    <row r="60" spans="1:3">
      <c r="C60" s="249"/>
    </row>
    <row r="61" spans="1:3">
      <c r="C61" s="249"/>
    </row>
    <row r="62" spans="1:3">
      <c r="C62" s="244"/>
    </row>
  </sheetData>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3C5720-8B07-46E8-9C1A-E11BCC354826}">
  <sheetPr>
    <tabColor theme="4"/>
  </sheetPr>
  <dimension ref="A1:AC13"/>
  <sheetViews>
    <sheetView showGridLines="0" workbookViewId="0">
      <selection activeCell="A13" sqref="A13"/>
    </sheetView>
  </sheetViews>
  <sheetFormatPr baseColWidth="10" defaultColWidth="10" defaultRowHeight="15"/>
  <cols>
    <col min="1" max="1" width="28.1640625" style="297" bestFit="1" customWidth="1"/>
    <col min="2" max="2" width="28.1640625" style="297" customWidth="1"/>
    <col min="3" max="5" width="10" style="297"/>
    <col min="6" max="8" width="10.6640625" style="297" customWidth="1"/>
    <col min="9" max="16384" width="10" style="297"/>
  </cols>
  <sheetData>
    <row r="1" spans="1:29" ht="17">
      <c r="A1" s="255" t="s">
        <v>821</v>
      </c>
    </row>
    <row r="2" spans="1:29" ht="17">
      <c r="A2" s="255"/>
    </row>
    <row r="3" spans="1:29">
      <c r="A3" s="258" t="s">
        <v>822</v>
      </c>
    </row>
    <row r="5" spans="1:29" ht="18">
      <c r="B5" s="298" t="s">
        <v>2</v>
      </c>
      <c r="C5" s="299" t="s">
        <v>5</v>
      </c>
      <c r="D5" s="299" t="s">
        <v>6</v>
      </c>
      <c r="E5" s="299" t="s">
        <v>7</v>
      </c>
      <c r="F5" s="299" t="s">
        <v>8</v>
      </c>
      <c r="G5" s="299" t="s">
        <v>9</v>
      </c>
      <c r="H5" s="299" t="s">
        <v>10</v>
      </c>
      <c r="I5" s="299" t="s">
        <v>11</v>
      </c>
      <c r="J5" s="299" t="s">
        <v>12</v>
      </c>
      <c r="K5" s="299" t="s">
        <v>13</v>
      </c>
      <c r="L5" s="299" t="s">
        <v>14</v>
      </c>
      <c r="M5" s="299" t="s">
        <v>15</v>
      </c>
      <c r="N5" s="299" t="s">
        <v>16</v>
      </c>
      <c r="O5" s="299" t="s">
        <v>17</v>
      </c>
      <c r="P5" s="299" t="s">
        <v>18</v>
      </c>
      <c r="Q5" s="299" t="s">
        <v>19</v>
      </c>
      <c r="R5" s="299" t="s">
        <v>20</v>
      </c>
      <c r="S5" s="299" t="s">
        <v>21</v>
      </c>
      <c r="T5" s="299" t="s">
        <v>22</v>
      </c>
      <c r="U5" s="299" t="s">
        <v>23</v>
      </c>
      <c r="V5" s="299" t="s">
        <v>24</v>
      </c>
      <c r="W5" s="299" t="s">
        <v>25</v>
      </c>
      <c r="X5" s="299" t="s">
        <v>26</v>
      </c>
      <c r="Y5" s="299" t="s">
        <v>27</v>
      </c>
      <c r="Z5" s="299" t="s">
        <v>28</v>
      </c>
      <c r="AA5" s="299" t="s">
        <v>117</v>
      </c>
      <c r="AB5" s="299" t="s">
        <v>259</v>
      </c>
      <c r="AC5" s="299" t="s">
        <v>283</v>
      </c>
    </row>
    <row r="6" spans="1:29" ht="18">
      <c r="B6" s="298" t="s">
        <v>3</v>
      </c>
      <c r="C6" s="300" t="s">
        <v>823</v>
      </c>
      <c r="D6" s="300" t="s">
        <v>824</v>
      </c>
      <c r="E6" s="299" t="s">
        <v>825</v>
      </c>
      <c r="F6" s="300" t="s">
        <v>826</v>
      </c>
      <c r="G6" s="300" t="s">
        <v>827</v>
      </c>
      <c r="H6" s="300" t="s">
        <v>828</v>
      </c>
      <c r="I6" s="299" t="s">
        <v>829</v>
      </c>
      <c r="J6" s="300" t="s">
        <v>830</v>
      </c>
      <c r="K6" s="300" t="s">
        <v>831</v>
      </c>
      <c r="L6" s="300" t="s">
        <v>832</v>
      </c>
      <c r="M6" s="299" t="s">
        <v>833</v>
      </c>
      <c r="N6" s="300" t="s">
        <v>834</v>
      </c>
      <c r="O6" s="300" t="s">
        <v>70</v>
      </c>
      <c r="P6" s="300" t="s">
        <v>71</v>
      </c>
      <c r="Q6" s="299" t="s">
        <v>72</v>
      </c>
      <c r="R6" s="299" t="s">
        <v>73</v>
      </c>
      <c r="S6" s="299" t="s">
        <v>74</v>
      </c>
      <c r="T6" s="299" t="s">
        <v>75</v>
      </c>
      <c r="U6" s="299" t="s">
        <v>76</v>
      </c>
      <c r="V6" s="299" t="s">
        <v>77</v>
      </c>
      <c r="W6" s="299" t="s">
        <v>78</v>
      </c>
      <c r="X6" s="299" t="s">
        <v>79</v>
      </c>
      <c r="Y6" s="299" t="s">
        <v>80</v>
      </c>
      <c r="Z6" s="299" t="s">
        <v>81</v>
      </c>
      <c r="AA6" s="299" t="s">
        <v>258</v>
      </c>
      <c r="AB6" s="299" t="s">
        <v>284</v>
      </c>
      <c r="AC6" s="299" t="s">
        <v>285</v>
      </c>
    </row>
    <row r="7" spans="1:29" ht="18">
      <c r="A7" s="298" t="s">
        <v>835</v>
      </c>
      <c r="B7" s="301" t="s">
        <v>836</v>
      </c>
      <c r="C7" s="302">
        <v>46</v>
      </c>
      <c r="D7" s="302">
        <v>46</v>
      </c>
      <c r="E7" s="302">
        <v>45.3</v>
      </c>
      <c r="F7" s="302">
        <v>45.511241883714938</v>
      </c>
      <c r="G7" s="302">
        <v>45.416090140130152</v>
      </c>
      <c r="H7" s="302">
        <v>46.268830189555608</v>
      </c>
      <c r="I7" s="302">
        <v>46.393948278046224</v>
      </c>
      <c r="J7" s="302">
        <v>46.685380517575787</v>
      </c>
      <c r="K7" s="302">
        <v>46.388386710492405</v>
      </c>
      <c r="L7" s="302">
        <v>46.656227340493963</v>
      </c>
      <c r="M7" s="302">
        <v>46.494077768714327</v>
      </c>
      <c r="N7" s="302">
        <v>47.010379916853232</v>
      </c>
      <c r="O7" s="302">
        <v>47.692502647370276</v>
      </c>
      <c r="P7" s="302">
        <v>47.2</v>
      </c>
      <c r="Q7" s="302">
        <v>47.194619020076708</v>
      </c>
      <c r="R7" s="302">
        <v>47.093817116037137</v>
      </c>
      <c r="S7" s="302">
        <v>38.394534591197825</v>
      </c>
      <c r="T7" s="302">
        <v>42.349948545047006</v>
      </c>
      <c r="U7" s="302">
        <v>45.031156244554566</v>
      </c>
      <c r="V7" s="302">
        <v>46.3</v>
      </c>
      <c r="W7" s="303">
        <v>45.905307826609317</v>
      </c>
      <c r="X7" s="303">
        <v>46.7</v>
      </c>
      <c r="Y7" s="303">
        <v>46.853232366079062</v>
      </c>
      <c r="Z7" s="303">
        <v>46.526264811098464</v>
      </c>
      <c r="AA7" s="303">
        <v>47.876797546724788</v>
      </c>
      <c r="AB7" s="303">
        <v>47.634473036223696</v>
      </c>
      <c r="AC7" s="303">
        <v>47.6</v>
      </c>
    </row>
    <row r="8" spans="1:29" ht="18">
      <c r="A8" s="261" t="s">
        <v>837</v>
      </c>
      <c r="B8" s="304" t="s">
        <v>838</v>
      </c>
      <c r="C8" s="305">
        <v>41.7</v>
      </c>
      <c r="D8" s="305">
        <v>42.1</v>
      </c>
      <c r="E8" s="305">
        <v>41.9</v>
      </c>
      <c r="F8" s="305">
        <v>41.319771454983659</v>
      </c>
      <c r="G8" s="305">
        <v>41.456142314205167</v>
      </c>
      <c r="H8" s="305">
        <v>42.429224178409719</v>
      </c>
      <c r="I8" s="305">
        <v>43.043972709339997</v>
      </c>
      <c r="J8" s="305">
        <v>42.414803735251525</v>
      </c>
      <c r="K8" s="305">
        <v>41.926483291495103</v>
      </c>
      <c r="L8" s="305">
        <v>42.461854447868433</v>
      </c>
      <c r="M8" s="305">
        <v>42.248570715163659</v>
      </c>
      <c r="N8" s="305">
        <v>42.275478562385956</v>
      </c>
      <c r="O8" s="305">
        <v>42.61698905753618</v>
      </c>
      <c r="P8" s="305">
        <v>42.6</v>
      </c>
      <c r="Q8" s="305">
        <v>42.994977856045367</v>
      </c>
      <c r="R8" s="305">
        <v>42.208573822428377</v>
      </c>
      <c r="S8" s="305">
        <v>33.372327985636808</v>
      </c>
      <c r="T8" s="305">
        <v>37.387450183270559</v>
      </c>
      <c r="U8" s="305">
        <v>40.096672668128619</v>
      </c>
      <c r="V8" s="305">
        <v>41.6</v>
      </c>
      <c r="W8" s="306">
        <v>41.497983596051583</v>
      </c>
      <c r="X8" s="306">
        <v>42.9</v>
      </c>
      <c r="Y8" s="306">
        <v>43.588987080354222</v>
      </c>
      <c r="Z8" s="306">
        <v>43.283747600669557</v>
      </c>
      <c r="AA8" s="306">
        <v>44.593370841383177</v>
      </c>
      <c r="AB8" s="306">
        <v>44.247997093529918</v>
      </c>
      <c r="AC8" s="306">
        <v>44.6</v>
      </c>
    </row>
    <row r="9" spans="1:29" ht="32">
      <c r="A9" s="307" t="s">
        <v>839</v>
      </c>
      <c r="B9" s="308" t="s">
        <v>840</v>
      </c>
      <c r="C9" s="302">
        <v>9.3000000000000007</v>
      </c>
      <c r="D9" s="302">
        <v>8.5</v>
      </c>
      <c r="E9" s="302">
        <v>7.6</v>
      </c>
      <c r="F9" s="302">
        <v>9.2097474277692406</v>
      </c>
      <c r="G9" s="302">
        <v>8.7192618600735372</v>
      </c>
      <c r="H9" s="302">
        <v>8.2984722012976562</v>
      </c>
      <c r="I9" s="302">
        <v>7.2207166948354926</v>
      </c>
      <c r="J9" s="302">
        <v>9.147567686026477</v>
      </c>
      <c r="K9" s="302">
        <v>9.618578561146812</v>
      </c>
      <c r="L9" s="302">
        <v>8.9899529638675748</v>
      </c>
      <c r="M9" s="302">
        <v>9.1312856546376189</v>
      </c>
      <c r="N9" s="302">
        <v>10.0720337994329</v>
      </c>
      <c r="O9" s="302">
        <v>10.642162411483248</v>
      </c>
      <c r="P9" s="302">
        <v>9.6999999999999993</v>
      </c>
      <c r="Q9" s="302">
        <v>8.8836069226769663</v>
      </c>
      <c r="R9" s="302">
        <v>10.373428175447593</v>
      </c>
      <c r="S9" s="302">
        <v>13.080524764877307</v>
      </c>
      <c r="T9" s="302">
        <v>11.717837995713062</v>
      </c>
      <c r="U9" s="302">
        <v>10.957932213927226</v>
      </c>
      <c r="V9" s="302">
        <v>10.199999999999999</v>
      </c>
      <c r="W9" s="303">
        <v>9.6009033360691145</v>
      </c>
      <c r="X9" s="303">
        <v>8.1999999999999993</v>
      </c>
      <c r="Y9" s="303">
        <v>6.9669585658899011</v>
      </c>
      <c r="Z9" s="303">
        <v>6.9692188349825059</v>
      </c>
      <c r="AA9" s="303">
        <v>6.8580750459284339</v>
      </c>
      <c r="AB9" s="303">
        <v>7.1092965384933064</v>
      </c>
      <c r="AC9" s="303">
        <v>6.3</v>
      </c>
    </row>
    <row r="11" spans="1:29" ht="17">
      <c r="A11" s="309" t="s">
        <v>83</v>
      </c>
    </row>
    <row r="12" spans="1:29" ht="17">
      <c r="A12" s="309"/>
    </row>
    <row r="13" spans="1:29">
      <c r="A13" s="310" t="s">
        <v>102</v>
      </c>
    </row>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1A24E1-045E-4A1D-83B5-1D607273F293}">
  <sheetPr>
    <tabColor theme="4"/>
  </sheetPr>
  <dimension ref="A1:P924"/>
  <sheetViews>
    <sheetView showGridLines="0" zoomScaleNormal="100" workbookViewId="0">
      <selection activeCell="B24" sqref="B24"/>
    </sheetView>
  </sheetViews>
  <sheetFormatPr baseColWidth="10" defaultColWidth="12.6640625" defaultRowHeight="15" customHeight="1"/>
  <cols>
    <col min="1" max="1" width="38.83203125" style="312" customWidth="1"/>
    <col min="2" max="2" width="21.1640625" style="312" customWidth="1"/>
    <col min="3" max="7" width="10" style="311" customWidth="1"/>
    <col min="8" max="16384" width="12.6640625" style="312"/>
  </cols>
  <sheetData>
    <row r="1" spans="1:16" ht="15" customHeight="1">
      <c r="A1" s="255" t="s">
        <v>841</v>
      </c>
      <c r="B1" s="255"/>
    </row>
    <row r="2" spans="1:16" ht="15" customHeight="1">
      <c r="A2" s="257" t="s">
        <v>1018</v>
      </c>
      <c r="B2" s="257"/>
    </row>
    <row r="3" spans="1:16" ht="15" customHeight="1">
      <c r="A3" s="257"/>
      <c r="B3" s="257"/>
    </row>
    <row r="4" spans="1:16" ht="15" customHeight="1">
      <c r="A4" s="258" t="s">
        <v>842</v>
      </c>
      <c r="B4" s="258"/>
    </row>
    <row r="5" spans="1:16" ht="15" customHeight="1">
      <c r="A5" s="284" t="s">
        <v>1019</v>
      </c>
      <c r="B5" s="258"/>
    </row>
    <row r="6" spans="1:16" ht="18" customHeight="1">
      <c r="A6" s="313"/>
      <c r="B6" s="298" t="s">
        <v>2</v>
      </c>
      <c r="C6" s="300" t="s">
        <v>18</v>
      </c>
      <c r="D6" s="299" t="s">
        <v>19</v>
      </c>
      <c r="E6" s="299" t="s">
        <v>20</v>
      </c>
      <c r="F6" s="299" t="s">
        <v>21</v>
      </c>
      <c r="G6" s="299" t="s">
        <v>22</v>
      </c>
      <c r="H6" s="299" t="s">
        <v>23</v>
      </c>
      <c r="I6" s="299" t="s">
        <v>24</v>
      </c>
      <c r="J6" s="299" t="s">
        <v>25</v>
      </c>
      <c r="K6" s="299" t="s">
        <v>26</v>
      </c>
      <c r="L6" s="299" t="s">
        <v>27</v>
      </c>
      <c r="M6" s="299" t="s">
        <v>28</v>
      </c>
      <c r="N6" s="299" t="s">
        <v>117</v>
      </c>
      <c r="O6" s="299" t="s">
        <v>259</v>
      </c>
      <c r="P6" s="299" t="s">
        <v>283</v>
      </c>
    </row>
    <row r="7" spans="1:16" ht="39" customHeight="1">
      <c r="A7" s="314"/>
      <c r="B7" s="298" t="s">
        <v>3</v>
      </c>
      <c r="C7" s="300" t="s">
        <v>71</v>
      </c>
      <c r="D7" s="299" t="s">
        <v>72</v>
      </c>
      <c r="E7" s="299" t="s">
        <v>73</v>
      </c>
      <c r="F7" s="299" t="s">
        <v>74</v>
      </c>
      <c r="G7" s="299" t="s">
        <v>75</v>
      </c>
      <c r="H7" s="299" t="s">
        <v>76</v>
      </c>
      <c r="I7" s="299" t="s">
        <v>77</v>
      </c>
      <c r="J7" s="299" t="s">
        <v>78</v>
      </c>
      <c r="K7" s="299" t="s">
        <v>79</v>
      </c>
      <c r="L7" s="299" t="s">
        <v>80</v>
      </c>
      <c r="M7" s="299" t="s">
        <v>81</v>
      </c>
      <c r="N7" s="299" t="s">
        <v>258</v>
      </c>
      <c r="O7" s="299" t="s">
        <v>284</v>
      </c>
      <c r="P7" s="299" t="s">
        <v>285</v>
      </c>
    </row>
    <row r="8" spans="1:16" ht="18" customHeight="1">
      <c r="A8" s="298" t="s">
        <v>843</v>
      </c>
      <c r="B8" s="298" t="s">
        <v>844</v>
      </c>
      <c r="C8" s="315">
        <v>99.165555439738725</v>
      </c>
      <c r="D8" s="315">
        <v>100</v>
      </c>
      <c r="E8" s="315">
        <v>98.170939786851335</v>
      </c>
      <c r="F8" s="315">
        <v>77.619130535135881</v>
      </c>
      <c r="G8" s="315">
        <v>86.927698696174318</v>
      </c>
      <c r="H8" s="315">
        <v>93.258966510578389</v>
      </c>
      <c r="I8" s="315">
        <v>96.741095597870142</v>
      </c>
      <c r="J8" s="315">
        <v>96.518211347832079</v>
      </c>
      <c r="K8" s="315">
        <v>99.686400150043426</v>
      </c>
      <c r="L8" s="315">
        <v>101.381578299548</v>
      </c>
      <c r="M8" s="315">
        <v>100.67163594064736</v>
      </c>
      <c r="N8" s="315">
        <v>103.71762718587603</v>
      </c>
      <c r="O8" s="315">
        <v>102.91433859589345</v>
      </c>
      <c r="P8" s="315">
        <v>103.78854981729783</v>
      </c>
    </row>
    <row r="9" spans="1:16" ht="18" customHeight="1">
      <c r="A9" s="452" t="s">
        <v>845</v>
      </c>
      <c r="B9" s="452"/>
      <c r="C9" s="452"/>
      <c r="D9" s="452"/>
      <c r="E9" s="452"/>
      <c r="F9" s="452"/>
      <c r="G9" s="452"/>
      <c r="H9" s="452"/>
      <c r="I9" s="452"/>
      <c r="J9" s="452"/>
      <c r="K9" s="452"/>
      <c r="L9" s="452"/>
      <c r="M9" s="452"/>
      <c r="N9" s="452"/>
      <c r="O9" s="452"/>
      <c r="P9" s="452"/>
    </row>
    <row r="10" spans="1:16" ht="18" customHeight="1">
      <c r="A10" s="452" t="s">
        <v>846</v>
      </c>
      <c r="B10" s="452"/>
      <c r="C10" s="452"/>
      <c r="D10" s="452"/>
      <c r="E10" s="452"/>
      <c r="F10" s="452"/>
      <c r="G10" s="452"/>
      <c r="H10" s="452"/>
      <c r="I10" s="452"/>
      <c r="J10" s="452"/>
      <c r="K10" s="452"/>
      <c r="L10" s="452"/>
      <c r="M10" s="452"/>
      <c r="N10" s="452"/>
      <c r="O10" s="452"/>
      <c r="P10" s="452"/>
    </row>
    <row r="11" spans="1:16" ht="18" customHeight="1">
      <c r="A11" s="298" t="s">
        <v>847</v>
      </c>
      <c r="B11" s="298" t="s">
        <v>848</v>
      </c>
      <c r="C11" s="316">
        <v>99.21234528755231</v>
      </c>
      <c r="D11" s="317">
        <v>100</v>
      </c>
      <c r="E11" s="316">
        <v>99.399887579305414</v>
      </c>
      <c r="F11" s="317">
        <v>82.251771609798283</v>
      </c>
      <c r="G11" s="316">
        <v>85.698441553607225</v>
      </c>
      <c r="H11" s="317">
        <v>90.546650495101701</v>
      </c>
      <c r="I11" s="316">
        <v>95.622481839859859</v>
      </c>
      <c r="J11" s="317">
        <v>96.568973859722959</v>
      </c>
      <c r="K11" s="317">
        <v>98.9153387732228</v>
      </c>
      <c r="L11" s="317">
        <v>101.94084961667038</v>
      </c>
      <c r="M11" s="317">
        <v>101.8638875520341</v>
      </c>
      <c r="N11" s="317">
        <v>105.059604258806</v>
      </c>
      <c r="O11" s="317">
        <v>102.69266651708439</v>
      </c>
      <c r="P11" s="317">
        <v>105.17481615238439</v>
      </c>
    </row>
    <row r="12" spans="1:16" ht="18" customHeight="1">
      <c r="A12" s="261" t="s">
        <v>849</v>
      </c>
      <c r="B12" s="261" t="s">
        <v>850</v>
      </c>
      <c r="C12" s="318">
        <v>100.57378745973851</v>
      </c>
      <c r="D12" s="319">
        <v>100</v>
      </c>
      <c r="E12" s="318">
        <v>99.565033111487224</v>
      </c>
      <c r="F12" s="319">
        <v>97.672302573945885</v>
      </c>
      <c r="G12" s="318">
        <v>95.38557030158681</v>
      </c>
      <c r="H12" s="319">
        <v>95.064997999569925</v>
      </c>
      <c r="I12" s="318">
        <v>100.75531055888234</v>
      </c>
      <c r="J12" s="319">
        <v>103.06805015478477</v>
      </c>
      <c r="K12" s="319">
        <v>103.22954137478997</v>
      </c>
      <c r="L12" s="319">
        <v>106.00225275357009</v>
      </c>
      <c r="M12" s="319">
        <v>101.78197532022502</v>
      </c>
      <c r="N12" s="319">
        <v>101.85220810879923</v>
      </c>
      <c r="O12" s="319">
        <v>100.26732667684546</v>
      </c>
      <c r="P12" s="319">
        <v>105.7731206259126</v>
      </c>
    </row>
    <row r="13" spans="1:16" ht="18" customHeight="1">
      <c r="A13" s="298" t="s">
        <v>851</v>
      </c>
      <c r="B13" s="298" t="s">
        <v>852</v>
      </c>
      <c r="C13" s="316">
        <v>96.777199059406499</v>
      </c>
      <c r="D13" s="317">
        <v>100</v>
      </c>
      <c r="E13" s="316">
        <v>99.104499697246609</v>
      </c>
      <c r="F13" s="317">
        <v>54.669808467690814</v>
      </c>
      <c r="G13" s="316">
        <v>68.371539600566138</v>
      </c>
      <c r="H13" s="317">
        <v>82.464854649322902</v>
      </c>
      <c r="I13" s="316">
        <v>86.441637085743864</v>
      </c>
      <c r="J13" s="317">
        <v>84.944388218352799</v>
      </c>
      <c r="K13" s="317">
        <v>91.198730882369247</v>
      </c>
      <c r="L13" s="317">
        <v>94.676412880500123</v>
      </c>
      <c r="M13" s="317">
        <v>102.01039913382164</v>
      </c>
      <c r="N13" s="317">
        <v>110.79651971244967</v>
      </c>
      <c r="O13" s="317">
        <v>107.03075540884078</v>
      </c>
      <c r="P13" s="317">
        <v>104.10465767502761</v>
      </c>
    </row>
    <row r="14" spans="1:16" ht="18" customHeight="1">
      <c r="A14" s="261" t="s">
        <v>853</v>
      </c>
      <c r="B14" s="261" t="s">
        <v>854</v>
      </c>
      <c r="C14" s="318">
        <v>99.041532532031951</v>
      </c>
      <c r="D14" s="319">
        <v>100</v>
      </c>
      <c r="E14" s="318">
        <v>94.913445142962743</v>
      </c>
      <c r="F14" s="319">
        <v>65.339680113866038</v>
      </c>
      <c r="G14" s="318">
        <v>90.186013314957876</v>
      </c>
      <c r="H14" s="319">
        <v>100.44839996385204</v>
      </c>
      <c r="I14" s="318">
        <v>99.706135348224251</v>
      </c>
      <c r="J14" s="319">
        <v>96.383658349235901</v>
      </c>
      <c r="K14" s="319">
        <v>101.73020431615234</v>
      </c>
      <c r="L14" s="319">
        <v>99.899152643564847</v>
      </c>
      <c r="M14" s="319">
        <v>97.511409726475136</v>
      </c>
      <c r="N14" s="319">
        <v>100.16053293489939</v>
      </c>
      <c r="O14" s="319">
        <v>103.50191092256453</v>
      </c>
      <c r="P14" s="319">
        <v>100.11406080379092</v>
      </c>
    </row>
    <row r="15" spans="1:16" ht="18" customHeight="1">
      <c r="A15" s="298" t="s">
        <v>855</v>
      </c>
      <c r="B15" s="298" t="s">
        <v>856</v>
      </c>
      <c r="C15" s="316">
        <v>93.813320963916851</v>
      </c>
      <c r="D15" s="317">
        <v>100</v>
      </c>
      <c r="E15" s="316">
        <v>83.51901258466998</v>
      </c>
      <c r="F15" s="317">
        <v>47.579443795083144</v>
      </c>
      <c r="G15" s="316">
        <v>62.025256526608295</v>
      </c>
      <c r="H15" s="317">
        <v>57.557918301643852</v>
      </c>
      <c r="I15" s="316">
        <v>71.443730615032536</v>
      </c>
      <c r="J15" s="317">
        <v>84.810538103422672</v>
      </c>
      <c r="K15" s="317">
        <v>95.281438786824864</v>
      </c>
      <c r="L15" s="317">
        <v>86.2635727146357</v>
      </c>
      <c r="M15" s="317">
        <v>72.728268093511815</v>
      </c>
      <c r="N15" s="317">
        <v>89.49518863009699</v>
      </c>
      <c r="O15" s="317">
        <v>86.752446954523151</v>
      </c>
      <c r="P15" s="317">
        <v>89.506408941087344</v>
      </c>
    </row>
    <row r="16" spans="1:16" ht="18" customHeight="1">
      <c r="A16" s="261" t="s">
        <v>857</v>
      </c>
      <c r="B16" s="261" t="s">
        <v>858</v>
      </c>
      <c r="C16" s="318">
        <v>99.950229177308742</v>
      </c>
      <c r="D16" s="319">
        <v>100</v>
      </c>
      <c r="E16" s="318">
        <v>96.461294639570269</v>
      </c>
      <c r="F16" s="319">
        <v>67.94076815118018</v>
      </c>
      <c r="G16" s="318">
        <v>95.234868476508822</v>
      </c>
      <c r="H16" s="319">
        <v>108.46801689114851</v>
      </c>
      <c r="I16" s="318">
        <v>104.2163228873741</v>
      </c>
      <c r="J16" s="319">
        <v>98.910337963579138</v>
      </c>
      <c r="K16" s="319">
        <v>102.46479315194132</v>
      </c>
      <c r="L16" s="319">
        <v>102.8941667899111</v>
      </c>
      <c r="M16" s="319">
        <v>102.44631485789262</v>
      </c>
      <c r="N16" s="319">
        <v>102.05844353549097</v>
      </c>
      <c r="O16" s="319">
        <v>106.76040362085995</v>
      </c>
      <c r="P16" s="319">
        <v>102.48029062487822</v>
      </c>
    </row>
    <row r="17" spans="1:16" ht="18" customHeight="1">
      <c r="A17" s="298" t="s">
        <v>859</v>
      </c>
      <c r="B17" s="298" t="s">
        <v>860</v>
      </c>
      <c r="C17" s="316">
        <v>101.132873947606</v>
      </c>
      <c r="D17" s="317">
        <v>100</v>
      </c>
      <c r="E17" s="316">
        <v>117.13394840055382</v>
      </c>
      <c r="F17" s="317">
        <v>92.277934742392048</v>
      </c>
      <c r="G17" s="316">
        <v>95.148919639271327</v>
      </c>
      <c r="H17" s="317">
        <v>94.536365173618051</v>
      </c>
      <c r="I17" s="316">
        <v>127.42552272348193</v>
      </c>
      <c r="J17" s="317">
        <v>79.976892591861997</v>
      </c>
      <c r="K17" s="317">
        <v>120.08075179958028</v>
      </c>
      <c r="L17" s="317">
        <v>79.831431094032084</v>
      </c>
      <c r="M17" s="317">
        <v>81.805938210388462</v>
      </c>
      <c r="N17" s="317">
        <v>102.62182235323732</v>
      </c>
      <c r="O17" s="317">
        <v>96.020021348059217</v>
      </c>
      <c r="P17" s="317">
        <v>83.020791897258306</v>
      </c>
    </row>
    <row r="18" spans="1:16" ht="15.75" customHeight="1">
      <c r="A18" s="320"/>
      <c r="B18" s="320"/>
      <c r="C18" s="321"/>
      <c r="D18" s="321"/>
      <c r="E18" s="321"/>
      <c r="F18" s="321"/>
      <c r="G18" s="321"/>
    </row>
    <row r="19" spans="1:16" ht="15.75" customHeight="1">
      <c r="A19" s="309" t="s">
        <v>83</v>
      </c>
      <c r="B19" s="320"/>
      <c r="C19" s="321"/>
      <c r="D19" s="321"/>
      <c r="E19" s="321"/>
      <c r="F19" s="321"/>
      <c r="G19" s="321"/>
    </row>
    <row r="20" spans="1:16" ht="15.75" customHeight="1">
      <c r="A20" s="309"/>
      <c r="B20" s="320"/>
      <c r="C20" s="321"/>
      <c r="D20" s="321"/>
      <c r="E20" s="321"/>
      <c r="F20" s="321"/>
      <c r="G20" s="321"/>
    </row>
    <row r="21" spans="1:16" ht="15.75" customHeight="1">
      <c r="A21" s="310" t="s">
        <v>102</v>
      </c>
      <c r="B21" s="320"/>
      <c r="C21" s="321"/>
      <c r="D21" s="321"/>
      <c r="E21" s="321"/>
      <c r="F21" s="321"/>
      <c r="G21" s="321"/>
    </row>
    <row r="22" spans="1:16" ht="15.75" customHeight="1">
      <c r="A22" s="320"/>
      <c r="B22" s="320"/>
      <c r="C22" s="321"/>
      <c r="D22" s="321"/>
      <c r="E22" s="321"/>
      <c r="F22" s="321"/>
      <c r="G22" s="321"/>
    </row>
    <row r="23" spans="1:16" ht="15.75" customHeight="1">
      <c r="A23" s="320"/>
      <c r="B23" s="320"/>
      <c r="C23" s="321"/>
      <c r="D23" s="321"/>
      <c r="E23" s="321"/>
      <c r="F23" s="321"/>
      <c r="G23" s="321"/>
    </row>
    <row r="24" spans="1:16" ht="15.75" customHeight="1">
      <c r="A24" s="320"/>
      <c r="B24" s="320"/>
      <c r="C24" s="321"/>
      <c r="D24" s="321"/>
      <c r="E24" s="321"/>
      <c r="F24" s="321"/>
      <c r="G24" s="321"/>
    </row>
    <row r="25" spans="1:16" ht="15.75" customHeight="1">
      <c r="A25" s="320"/>
      <c r="B25" s="320"/>
      <c r="C25" s="321"/>
      <c r="D25" s="321"/>
      <c r="E25" s="321"/>
      <c r="F25" s="321"/>
      <c r="G25" s="321"/>
    </row>
    <row r="26" spans="1:16" ht="15.75" customHeight="1">
      <c r="A26" s="320"/>
      <c r="B26" s="320"/>
      <c r="C26" s="321"/>
      <c r="D26" s="321"/>
      <c r="E26" s="321"/>
      <c r="F26" s="321"/>
      <c r="G26" s="321"/>
    </row>
    <row r="27" spans="1:16" ht="15.75" customHeight="1">
      <c r="A27" s="320"/>
      <c r="B27" s="320"/>
      <c r="C27" s="321"/>
      <c r="D27" s="321"/>
      <c r="E27" s="321"/>
      <c r="F27" s="321"/>
      <c r="G27" s="321"/>
    </row>
    <row r="28" spans="1:16" ht="15.75" customHeight="1">
      <c r="A28" s="320"/>
      <c r="B28" s="320"/>
      <c r="C28" s="321"/>
      <c r="D28" s="321"/>
      <c r="E28" s="321"/>
      <c r="F28" s="321"/>
      <c r="G28" s="321"/>
    </row>
    <row r="29" spans="1:16" ht="15.75" customHeight="1">
      <c r="A29" s="320"/>
      <c r="B29" s="320"/>
      <c r="C29" s="321"/>
      <c r="D29" s="321"/>
      <c r="E29" s="321"/>
      <c r="F29" s="321"/>
      <c r="G29" s="321"/>
    </row>
    <row r="30" spans="1:16" ht="15.75" customHeight="1">
      <c r="A30" s="320"/>
      <c r="B30" s="320"/>
      <c r="C30" s="321"/>
      <c r="D30" s="321"/>
      <c r="E30" s="321"/>
      <c r="F30" s="321"/>
      <c r="G30" s="321"/>
    </row>
    <row r="31" spans="1:16" ht="15.75" customHeight="1">
      <c r="A31" s="320"/>
      <c r="B31" s="320"/>
      <c r="C31" s="321"/>
      <c r="D31" s="321"/>
      <c r="E31" s="321"/>
      <c r="F31" s="321"/>
      <c r="G31" s="321"/>
    </row>
    <row r="32" spans="1:16" ht="15.75" customHeight="1">
      <c r="A32" s="320"/>
      <c r="B32" s="320"/>
      <c r="C32" s="321"/>
      <c r="D32" s="321"/>
      <c r="E32" s="321"/>
      <c r="F32" s="321"/>
      <c r="G32" s="321"/>
    </row>
    <row r="33" spans="1:7" ht="15.75" customHeight="1">
      <c r="A33" s="320"/>
      <c r="B33" s="320"/>
      <c r="C33" s="321"/>
      <c r="D33" s="321"/>
      <c r="E33" s="321"/>
      <c r="F33" s="321"/>
      <c r="G33" s="321"/>
    </row>
    <row r="34" spans="1:7" ht="15.75" customHeight="1">
      <c r="A34" s="320"/>
      <c r="B34" s="320"/>
      <c r="C34" s="321"/>
      <c r="D34" s="321"/>
      <c r="E34" s="321"/>
      <c r="F34" s="321"/>
      <c r="G34" s="321"/>
    </row>
    <row r="35" spans="1:7" ht="15.75" customHeight="1">
      <c r="A35" s="320"/>
      <c r="B35" s="320"/>
      <c r="C35" s="321"/>
      <c r="D35" s="321"/>
      <c r="E35" s="321"/>
      <c r="F35" s="321"/>
      <c r="G35" s="321"/>
    </row>
    <row r="36" spans="1:7" ht="15.75" customHeight="1">
      <c r="A36" s="320"/>
      <c r="B36" s="320"/>
      <c r="C36" s="321"/>
      <c r="D36" s="321"/>
      <c r="E36" s="321"/>
      <c r="F36" s="321"/>
      <c r="G36" s="321"/>
    </row>
    <row r="37" spans="1:7" ht="15.75" customHeight="1">
      <c r="A37" s="320"/>
      <c r="B37" s="320"/>
      <c r="C37" s="321"/>
      <c r="D37" s="321"/>
      <c r="E37" s="321"/>
      <c r="F37" s="321"/>
      <c r="G37" s="321"/>
    </row>
    <row r="38" spans="1:7" ht="15.75" customHeight="1">
      <c r="A38" s="320"/>
      <c r="B38" s="320"/>
      <c r="C38" s="321"/>
      <c r="D38" s="321"/>
      <c r="E38" s="321"/>
      <c r="F38" s="321"/>
      <c r="G38" s="321"/>
    </row>
    <row r="39" spans="1:7" ht="15.75" customHeight="1">
      <c r="A39" s="320"/>
      <c r="B39" s="320"/>
      <c r="C39" s="321"/>
      <c r="D39" s="321"/>
      <c r="E39" s="321"/>
      <c r="F39" s="321"/>
      <c r="G39" s="321"/>
    </row>
    <row r="40" spans="1:7" ht="15.75" customHeight="1">
      <c r="A40" s="320"/>
      <c r="B40" s="320"/>
      <c r="C40" s="321"/>
      <c r="D40" s="321"/>
      <c r="E40" s="321"/>
      <c r="F40" s="321"/>
      <c r="G40" s="321"/>
    </row>
    <row r="41" spans="1:7" ht="15.75" customHeight="1">
      <c r="A41" s="320"/>
      <c r="B41" s="320"/>
      <c r="C41" s="321"/>
      <c r="D41" s="321"/>
      <c r="E41" s="321"/>
      <c r="F41" s="321"/>
      <c r="G41" s="321"/>
    </row>
    <row r="42" spans="1:7" ht="15.75" customHeight="1">
      <c r="A42" s="320"/>
      <c r="B42" s="320"/>
      <c r="C42" s="321"/>
      <c r="D42" s="321"/>
      <c r="E42" s="321"/>
      <c r="F42" s="321"/>
      <c r="G42" s="321"/>
    </row>
    <row r="43" spans="1:7" ht="15.75" customHeight="1">
      <c r="A43" s="320"/>
      <c r="B43" s="320"/>
      <c r="C43" s="321"/>
      <c r="D43" s="321"/>
      <c r="E43" s="321"/>
      <c r="F43" s="321"/>
      <c r="G43" s="321"/>
    </row>
    <row r="44" spans="1:7" ht="15.75" customHeight="1">
      <c r="A44" s="320"/>
      <c r="B44" s="320"/>
      <c r="C44" s="321"/>
      <c r="D44" s="321"/>
      <c r="E44" s="321"/>
      <c r="F44" s="321"/>
      <c r="G44" s="321"/>
    </row>
    <row r="45" spans="1:7" ht="15.75" customHeight="1">
      <c r="A45" s="320"/>
      <c r="B45" s="320"/>
      <c r="C45" s="321"/>
      <c r="D45" s="321"/>
      <c r="E45" s="321"/>
      <c r="F45" s="321"/>
      <c r="G45" s="321"/>
    </row>
    <row r="46" spans="1:7" ht="15.75" customHeight="1">
      <c r="A46" s="320"/>
      <c r="B46" s="320"/>
      <c r="C46" s="321"/>
      <c r="D46" s="321"/>
      <c r="E46" s="321"/>
      <c r="F46" s="321"/>
      <c r="G46" s="321"/>
    </row>
    <row r="47" spans="1:7" ht="15.75" customHeight="1">
      <c r="A47" s="320"/>
      <c r="B47" s="320"/>
      <c r="C47" s="321"/>
      <c r="D47" s="321"/>
      <c r="E47" s="321"/>
      <c r="F47" s="321"/>
      <c r="G47" s="321"/>
    </row>
    <row r="48" spans="1:7" ht="15.75" customHeight="1">
      <c r="A48" s="320"/>
      <c r="B48" s="320"/>
      <c r="C48" s="321"/>
      <c r="D48" s="321"/>
      <c r="E48" s="321"/>
      <c r="F48" s="321"/>
      <c r="G48" s="321"/>
    </row>
    <row r="49" spans="1:7" ht="15.75" customHeight="1">
      <c r="A49" s="320"/>
      <c r="B49" s="320"/>
      <c r="C49" s="321"/>
      <c r="D49" s="321"/>
      <c r="E49" s="321"/>
      <c r="F49" s="321"/>
      <c r="G49" s="321"/>
    </row>
    <row r="50" spans="1:7" ht="15.75" customHeight="1">
      <c r="A50" s="320"/>
      <c r="B50" s="320"/>
      <c r="C50" s="321"/>
      <c r="D50" s="321"/>
      <c r="E50" s="321"/>
      <c r="F50" s="321"/>
      <c r="G50" s="321"/>
    </row>
    <row r="51" spans="1:7" ht="15.75" customHeight="1">
      <c r="A51" s="320"/>
      <c r="B51" s="320"/>
      <c r="C51" s="321"/>
      <c r="D51" s="321"/>
      <c r="E51" s="321"/>
      <c r="F51" s="321"/>
      <c r="G51" s="321"/>
    </row>
    <row r="52" spans="1:7" ht="15.75" customHeight="1">
      <c r="A52" s="320"/>
      <c r="B52" s="320"/>
      <c r="C52" s="321"/>
      <c r="D52" s="321"/>
      <c r="E52" s="321"/>
      <c r="F52" s="321"/>
      <c r="G52" s="321"/>
    </row>
    <row r="53" spans="1:7" ht="15.75" customHeight="1">
      <c r="A53" s="320"/>
      <c r="B53" s="320"/>
      <c r="C53" s="321"/>
      <c r="D53" s="321"/>
      <c r="E53" s="321"/>
      <c r="F53" s="321"/>
      <c r="G53" s="321"/>
    </row>
    <row r="54" spans="1:7" ht="15.75" customHeight="1">
      <c r="A54" s="320"/>
      <c r="B54" s="320"/>
      <c r="C54" s="321"/>
      <c r="D54" s="321"/>
      <c r="E54" s="321"/>
      <c r="F54" s="321"/>
      <c r="G54" s="321"/>
    </row>
    <row r="55" spans="1:7" ht="15.75" customHeight="1">
      <c r="A55" s="320"/>
      <c r="B55" s="320"/>
      <c r="C55" s="321"/>
      <c r="D55" s="321"/>
      <c r="E55" s="321"/>
      <c r="F55" s="321"/>
      <c r="G55" s="321"/>
    </row>
    <row r="56" spans="1:7" ht="15.75" customHeight="1">
      <c r="A56" s="320"/>
      <c r="B56" s="320"/>
      <c r="C56" s="321"/>
      <c r="D56" s="321"/>
      <c r="E56" s="321"/>
      <c r="F56" s="321"/>
      <c r="G56" s="321"/>
    </row>
    <row r="57" spans="1:7" ht="15.75" customHeight="1">
      <c r="A57" s="320"/>
      <c r="B57" s="320"/>
      <c r="C57" s="321"/>
      <c r="D57" s="321"/>
      <c r="E57" s="321"/>
      <c r="F57" s="321"/>
      <c r="G57" s="321"/>
    </row>
    <row r="58" spans="1:7" ht="15.75" customHeight="1">
      <c r="A58" s="320"/>
      <c r="B58" s="320"/>
      <c r="C58" s="321"/>
      <c r="D58" s="321"/>
      <c r="E58" s="321"/>
      <c r="F58" s="321"/>
      <c r="G58" s="321"/>
    </row>
    <row r="59" spans="1:7" ht="15.75" customHeight="1">
      <c r="A59" s="320"/>
      <c r="B59" s="320"/>
      <c r="C59" s="321"/>
      <c r="D59" s="321"/>
      <c r="E59" s="321"/>
      <c r="F59" s="321"/>
      <c r="G59" s="321"/>
    </row>
    <row r="60" spans="1:7" ht="15.75" customHeight="1">
      <c r="A60" s="320"/>
      <c r="B60" s="320"/>
      <c r="C60" s="321"/>
      <c r="D60" s="321"/>
      <c r="E60" s="321"/>
      <c r="F60" s="321"/>
      <c r="G60" s="321"/>
    </row>
    <row r="61" spans="1:7" ht="15.75" customHeight="1">
      <c r="A61" s="320"/>
      <c r="B61" s="320"/>
      <c r="C61" s="321"/>
      <c r="D61" s="321"/>
      <c r="E61" s="321"/>
      <c r="F61" s="321"/>
      <c r="G61" s="321"/>
    </row>
    <row r="62" spans="1:7" ht="15.75" customHeight="1">
      <c r="A62" s="320"/>
      <c r="B62" s="320"/>
      <c r="C62" s="321"/>
      <c r="D62" s="321"/>
      <c r="E62" s="321"/>
      <c r="F62" s="321"/>
      <c r="G62" s="321"/>
    </row>
    <row r="63" spans="1:7" ht="15.75" customHeight="1">
      <c r="A63" s="320"/>
      <c r="B63" s="320"/>
      <c r="C63" s="321"/>
      <c r="D63" s="321"/>
      <c r="E63" s="321"/>
      <c r="F63" s="321"/>
      <c r="G63" s="321"/>
    </row>
    <row r="64" spans="1:7" ht="15.75" customHeight="1">
      <c r="A64" s="320"/>
      <c r="B64" s="320"/>
      <c r="C64" s="321"/>
      <c r="D64" s="321"/>
      <c r="E64" s="321"/>
      <c r="F64" s="321"/>
      <c r="G64" s="321"/>
    </row>
    <row r="65" spans="1:7" ht="15.75" customHeight="1">
      <c r="A65" s="320"/>
      <c r="B65" s="320"/>
      <c r="C65" s="321"/>
      <c r="D65" s="321"/>
      <c r="E65" s="321"/>
      <c r="F65" s="321"/>
      <c r="G65" s="321"/>
    </row>
    <row r="66" spans="1:7" ht="15.75" customHeight="1">
      <c r="A66" s="320"/>
      <c r="B66" s="320"/>
      <c r="C66" s="321"/>
      <c r="D66" s="321"/>
      <c r="E66" s="321"/>
      <c r="F66" s="321"/>
      <c r="G66" s="321"/>
    </row>
    <row r="67" spans="1:7" ht="15.75" customHeight="1">
      <c r="A67" s="320"/>
      <c r="B67" s="320"/>
      <c r="C67" s="321"/>
      <c r="D67" s="321"/>
      <c r="E67" s="321"/>
      <c r="F67" s="321"/>
      <c r="G67" s="321"/>
    </row>
    <row r="68" spans="1:7" ht="15.75" customHeight="1">
      <c r="A68" s="320"/>
      <c r="B68" s="320"/>
      <c r="C68" s="321"/>
      <c r="D68" s="321"/>
      <c r="E68" s="321"/>
      <c r="F68" s="321"/>
      <c r="G68" s="321"/>
    </row>
    <row r="69" spans="1:7" ht="15.75" customHeight="1">
      <c r="A69" s="320"/>
      <c r="B69" s="320"/>
      <c r="C69" s="321"/>
      <c r="D69" s="321"/>
      <c r="E69" s="321"/>
      <c r="F69" s="321"/>
      <c r="G69" s="321"/>
    </row>
    <row r="70" spans="1:7" ht="15.75" customHeight="1">
      <c r="A70" s="320"/>
      <c r="B70" s="320"/>
      <c r="C70" s="321"/>
      <c r="D70" s="321"/>
      <c r="E70" s="321"/>
      <c r="F70" s="321"/>
      <c r="G70" s="321"/>
    </row>
    <row r="71" spans="1:7" ht="15.75" customHeight="1">
      <c r="A71" s="320"/>
      <c r="B71" s="320"/>
      <c r="C71" s="321"/>
      <c r="D71" s="321"/>
      <c r="E71" s="321"/>
      <c r="F71" s="321"/>
      <c r="G71" s="321"/>
    </row>
    <row r="72" spans="1:7" ht="15.75" customHeight="1">
      <c r="A72" s="320"/>
      <c r="B72" s="320"/>
      <c r="C72" s="321"/>
      <c r="D72" s="321"/>
      <c r="E72" s="321"/>
      <c r="F72" s="321"/>
      <c r="G72" s="321"/>
    </row>
    <row r="73" spans="1:7" ht="15.75" customHeight="1">
      <c r="A73" s="320"/>
      <c r="B73" s="320"/>
      <c r="C73" s="321"/>
      <c r="D73" s="321"/>
      <c r="E73" s="321"/>
      <c r="F73" s="321"/>
      <c r="G73" s="321"/>
    </row>
    <row r="74" spans="1:7" ht="15.75" customHeight="1">
      <c r="A74" s="320"/>
      <c r="B74" s="320"/>
      <c r="C74" s="321"/>
      <c r="D74" s="321"/>
      <c r="E74" s="321"/>
      <c r="F74" s="321"/>
      <c r="G74" s="321"/>
    </row>
    <row r="75" spans="1:7" ht="15.75" customHeight="1">
      <c r="A75" s="320"/>
      <c r="B75" s="320"/>
      <c r="C75" s="321"/>
      <c r="D75" s="321"/>
      <c r="E75" s="321"/>
      <c r="F75" s="321"/>
      <c r="G75" s="321"/>
    </row>
    <row r="76" spans="1:7" ht="15.75" customHeight="1">
      <c r="A76" s="320"/>
      <c r="B76" s="320"/>
      <c r="C76" s="321"/>
      <c r="D76" s="321"/>
      <c r="E76" s="321"/>
      <c r="F76" s="321"/>
      <c r="G76" s="321"/>
    </row>
    <row r="77" spans="1:7" ht="15.75" customHeight="1">
      <c r="A77" s="320"/>
      <c r="B77" s="320"/>
      <c r="C77" s="321"/>
      <c r="D77" s="321"/>
      <c r="E77" s="321"/>
      <c r="F77" s="321"/>
      <c r="G77" s="321"/>
    </row>
    <row r="78" spans="1:7" ht="15.75" customHeight="1">
      <c r="A78" s="320"/>
      <c r="B78" s="320"/>
      <c r="C78" s="321"/>
      <c r="D78" s="321"/>
      <c r="E78" s="321"/>
      <c r="F78" s="321"/>
      <c r="G78" s="321"/>
    </row>
    <row r="79" spans="1:7" ht="15.75" customHeight="1">
      <c r="A79" s="320"/>
      <c r="B79" s="320"/>
      <c r="C79" s="321"/>
      <c r="D79" s="321"/>
      <c r="E79" s="321"/>
      <c r="F79" s="321"/>
      <c r="G79" s="321"/>
    </row>
    <row r="80" spans="1:7" ht="15.75" customHeight="1">
      <c r="A80" s="320"/>
      <c r="B80" s="320"/>
      <c r="C80" s="321"/>
      <c r="D80" s="321"/>
      <c r="E80" s="321"/>
      <c r="F80" s="321"/>
      <c r="G80" s="321"/>
    </row>
    <row r="81" spans="1:7" ht="15.75" customHeight="1">
      <c r="A81" s="320"/>
      <c r="B81" s="320"/>
      <c r="C81" s="321"/>
      <c r="D81" s="321"/>
      <c r="E81" s="321"/>
      <c r="F81" s="321"/>
      <c r="G81" s="321"/>
    </row>
    <row r="82" spans="1:7" ht="15.75" customHeight="1">
      <c r="A82" s="320"/>
      <c r="B82" s="320"/>
      <c r="C82" s="321"/>
      <c r="D82" s="321"/>
      <c r="E82" s="321"/>
      <c r="F82" s="321"/>
      <c r="G82" s="321"/>
    </row>
    <row r="83" spans="1:7" ht="15.75" customHeight="1">
      <c r="A83" s="320"/>
      <c r="B83" s="320"/>
      <c r="C83" s="321"/>
      <c r="D83" s="321"/>
      <c r="E83" s="321"/>
      <c r="F83" s="321"/>
      <c r="G83" s="321"/>
    </row>
    <row r="84" spans="1:7" ht="15.75" customHeight="1">
      <c r="A84" s="320"/>
      <c r="B84" s="320"/>
      <c r="C84" s="321"/>
      <c r="D84" s="321"/>
      <c r="E84" s="321"/>
      <c r="F84" s="321"/>
      <c r="G84" s="321"/>
    </row>
    <row r="85" spans="1:7" ht="15.75" customHeight="1">
      <c r="A85" s="320"/>
      <c r="B85" s="320"/>
      <c r="C85" s="321"/>
      <c r="D85" s="321"/>
      <c r="E85" s="321"/>
      <c r="F85" s="321"/>
      <c r="G85" s="321"/>
    </row>
    <row r="86" spans="1:7" ht="15.75" customHeight="1">
      <c r="A86" s="320"/>
      <c r="B86" s="320"/>
      <c r="C86" s="321"/>
      <c r="D86" s="321"/>
      <c r="E86" s="321"/>
      <c r="F86" s="321"/>
      <c r="G86" s="321"/>
    </row>
    <row r="87" spans="1:7" ht="15.75" customHeight="1">
      <c r="A87" s="320"/>
      <c r="B87" s="320"/>
      <c r="C87" s="321"/>
      <c r="D87" s="321"/>
      <c r="E87" s="321"/>
      <c r="F87" s="321"/>
      <c r="G87" s="321"/>
    </row>
    <row r="88" spans="1:7" ht="15.75" customHeight="1">
      <c r="A88" s="320"/>
      <c r="B88" s="320"/>
      <c r="C88" s="321"/>
      <c r="D88" s="321"/>
      <c r="E88" s="321"/>
      <c r="F88" s="321"/>
      <c r="G88" s="321"/>
    </row>
    <row r="89" spans="1:7" ht="15.75" customHeight="1">
      <c r="A89" s="320"/>
      <c r="B89" s="320"/>
      <c r="C89" s="321"/>
      <c r="D89" s="321"/>
      <c r="E89" s="321"/>
      <c r="F89" s="321"/>
      <c r="G89" s="321"/>
    </row>
    <row r="90" spans="1:7" ht="15.75" customHeight="1">
      <c r="A90" s="320"/>
      <c r="B90" s="320"/>
      <c r="C90" s="321"/>
      <c r="D90" s="321"/>
      <c r="E90" s="321"/>
      <c r="F90" s="321"/>
      <c r="G90" s="321"/>
    </row>
    <row r="91" spans="1:7" ht="15.75" customHeight="1">
      <c r="A91" s="320"/>
      <c r="B91" s="320"/>
      <c r="C91" s="321"/>
      <c r="D91" s="321"/>
      <c r="E91" s="321"/>
      <c r="F91" s="321"/>
      <c r="G91" s="321"/>
    </row>
    <row r="92" spans="1:7" ht="15.75" customHeight="1">
      <c r="A92" s="320"/>
      <c r="B92" s="320"/>
      <c r="C92" s="321"/>
      <c r="D92" s="321"/>
      <c r="E92" s="321"/>
      <c r="F92" s="321"/>
      <c r="G92" s="321"/>
    </row>
    <row r="93" spans="1:7" ht="15.75" customHeight="1">
      <c r="A93" s="320"/>
      <c r="B93" s="320"/>
      <c r="C93" s="321"/>
      <c r="D93" s="321"/>
      <c r="E93" s="321"/>
      <c r="F93" s="321"/>
      <c r="G93" s="321"/>
    </row>
    <row r="94" spans="1:7" ht="15.75" customHeight="1">
      <c r="A94" s="320"/>
      <c r="B94" s="320"/>
      <c r="C94" s="321"/>
      <c r="D94" s="321"/>
      <c r="E94" s="321"/>
      <c r="F94" s="321"/>
      <c r="G94" s="321"/>
    </row>
    <row r="95" spans="1:7" ht="15.75" customHeight="1">
      <c r="A95" s="320"/>
      <c r="B95" s="320"/>
      <c r="C95" s="321"/>
      <c r="D95" s="321"/>
      <c r="E95" s="321"/>
      <c r="F95" s="321"/>
      <c r="G95" s="321"/>
    </row>
    <row r="96" spans="1:7" ht="15.75" customHeight="1">
      <c r="A96" s="320"/>
      <c r="B96" s="320"/>
      <c r="C96" s="321"/>
      <c r="D96" s="321"/>
      <c r="E96" s="321"/>
      <c r="F96" s="321"/>
      <c r="G96" s="321"/>
    </row>
    <row r="97" spans="1:7" ht="15.75" customHeight="1">
      <c r="A97" s="320"/>
      <c r="B97" s="320"/>
      <c r="C97" s="321"/>
      <c r="D97" s="321"/>
      <c r="E97" s="321"/>
      <c r="F97" s="321"/>
      <c r="G97" s="321"/>
    </row>
    <row r="98" spans="1:7" ht="15.75" customHeight="1">
      <c r="A98" s="320"/>
      <c r="B98" s="320"/>
      <c r="C98" s="321"/>
      <c r="D98" s="321"/>
      <c r="E98" s="321"/>
      <c r="F98" s="321"/>
      <c r="G98" s="321"/>
    </row>
    <row r="99" spans="1:7" ht="15.75" customHeight="1">
      <c r="A99" s="320"/>
      <c r="B99" s="320"/>
      <c r="C99" s="321"/>
      <c r="D99" s="321"/>
      <c r="E99" s="321"/>
      <c r="F99" s="321"/>
      <c r="G99" s="321"/>
    </row>
    <row r="100" spans="1:7" ht="15.75" customHeight="1">
      <c r="A100" s="320"/>
      <c r="B100" s="320"/>
      <c r="C100" s="321"/>
      <c r="D100" s="321"/>
      <c r="E100" s="321"/>
      <c r="F100" s="321"/>
      <c r="G100" s="321"/>
    </row>
    <row r="101" spans="1:7" ht="15.75" customHeight="1">
      <c r="A101" s="320"/>
      <c r="B101" s="320"/>
      <c r="C101" s="321"/>
      <c r="D101" s="321"/>
      <c r="E101" s="321"/>
      <c r="F101" s="321"/>
      <c r="G101" s="321"/>
    </row>
    <row r="102" spans="1:7" ht="15.75" customHeight="1">
      <c r="A102" s="320"/>
      <c r="B102" s="320"/>
      <c r="C102" s="321"/>
      <c r="D102" s="321"/>
      <c r="E102" s="321"/>
      <c r="F102" s="321"/>
      <c r="G102" s="321"/>
    </row>
    <row r="103" spans="1:7" ht="15.75" customHeight="1">
      <c r="A103" s="320"/>
      <c r="B103" s="320"/>
      <c r="C103" s="321"/>
      <c r="D103" s="321"/>
      <c r="E103" s="321"/>
      <c r="F103" s="321"/>
      <c r="G103" s="321"/>
    </row>
    <row r="104" spans="1:7" ht="15.75" customHeight="1">
      <c r="A104" s="320"/>
      <c r="B104" s="320"/>
      <c r="C104" s="321"/>
      <c r="D104" s="321"/>
      <c r="E104" s="321"/>
      <c r="F104" s="321"/>
      <c r="G104" s="321"/>
    </row>
    <row r="105" spans="1:7" ht="15.75" customHeight="1">
      <c r="A105" s="320"/>
      <c r="B105" s="320"/>
      <c r="C105" s="321"/>
      <c r="D105" s="321"/>
      <c r="E105" s="321"/>
      <c r="F105" s="321"/>
      <c r="G105" s="321"/>
    </row>
    <row r="106" spans="1:7" ht="15.75" customHeight="1">
      <c r="A106" s="320"/>
      <c r="B106" s="320"/>
      <c r="C106" s="321"/>
      <c r="D106" s="321"/>
      <c r="E106" s="321"/>
      <c r="F106" s="321"/>
      <c r="G106" s="321"/>
    </row>
    <row r="107" spans="1:7" ht="15.75" customHeight="1">
      <c r="A107" s="320"/>
      <c r="B107" s="320"/>
      <c r="C107" s="321"/>
      <c r="D107" s="321"/>
      <c r="E107" s="321"/>
      <c r="F107" s="321"/>
      <c r="G107" s="321"/>
    </row>
    <row r="108" spans="1:7" ht="15.75" customHeight="1">
      <c r="A108" s="320"/>
      <c r="B108" s="320"/>
      <c r="C108" s="321"/>
      <c r="D108" s="321"/>
      <c r="E108" s="321"/>
      <c r="F108" s="321"/>
      <c r="G108" s="321"/>
    </row>
    <row r="109" spans="1:7" ht="15.75" customHeight="1">
      <c r="A109" s="320"/>
      <c r="B109" s="320"/>
      <c r="C109" s="321"/>
      <c r="D109" s="321"/>
      <c r="E109" s="321"/>
      <c r="F109" s="321"/>
      <c r="G109" s="321"/>
    </row>
    <row r="110" spans="1:7" ht="15.75" customHeight="1">
      <c r="A110" s="320"/>
      <c r="B110" s="320"/>
      <c r="C110" s="321"/>
      <c r="D110" s="321"/>
      <c r="E110" s="321"/>
      <c r="F110" s="321"/>
      <c r="G110" s="321"/>
    </row>
    <row r="111" spans="1:7" ht="15.75" customHeight="1">
      <c r="A111" s="320"/>
      <c r="B111" s="320"/>
      <c r="C111" s="321"/>
      <c r="D111" s="321"/>
      <c r="E111" s="321"/>
      <c r="F111" s="321"/>
      <c r="G111" s="321"/>
    </row>
    <row r="112" spans="1:7" ht="15.75" customHeight="1">
      <c r="A112" s="320"/>
      <c r="B112" s="320"/>
      <c r="C112" s="321"/>
      <c r="D112" s="321"/>
      <c r="E112" s="321"/>
      <c r="F112" s="321"/>
      <c r="G112" s="321"/>
    </row>
    <row r="113" spans="1:7" ht="15.75" customHeight="1">
      <c r="A113" s="320"/>
      <c r="B113" s="320"/>
      <c r="C113" s="321"/>
      <c r="D113" s="321"/>
      <c r="E113" s="321"/>
      <c r="F113" s="321"/>
      <c r="G113" s="321"/>
    </row>
    <row r="114" spans="1:7" ht="15.75" customHeight="1">
      <c r="A114" s="320"/>
      <c r="B114" s="320"/>
      <c r="C114" s="321"/>
      <c r="D114" s="321"/>
      <c r="E114" s="321"/>
      <c r="F114" s="321"/>
      <c r="G114" s="321"/>
    </row>
    <row r="115" spans="1:7" ht="15.75" customHeight="1">
      <c r="A115" s="320"/>
      <c r="B115" s="320"/>
      <c r="C115" s="321"/>
      <c r="D115" s="321"/>
      <c r="E115" s="321"/>
      <c r="F115" s="321"/>
      <c r="G115" s="321"/>
    </row>
    <row r="116" spans="1:7" ht="15.75" customHeight="1">
      <c r="A116" s="320"/>
      <c r="B116" s="320"/>
      <c r="C116" s="321"/>
      <c r="D116" s="321"/>
      <c r="E116" s="321"/>
      <c r="F116" s="321"/>
      <c r="G116" s="321"/>
    </row>
    <row r="117" spans="1:7" ht="15.75" customHeight="1">
      <c r="A117" s="320"/>
      <c r="B117" s="320"/>
      <c r="C117" s="321"/>
      <c r="D117" s="321"/>
      <c r="E117" s="321"/>
      <c r="F117" s="321"/>
      <c r="G117" s="321"/>
    </row>
    <row r="118" spans="1:7" ht="15.75" customHeight="1">
      <c r="A118" s="320"/>
      <c r="B118" s="320"/>
      <c r="C118" s="321"/>
      <c r="D118" s="321"/>
      <c r="E118" s="321"/>
      <c r="F118" s="321"/>
      <c r="G118" s="321"/>
    </row>
    <row r="119" spans="1:7" ht="15.75" customHeight="1">
      <c r="A119" s="320"/>
      <c r="B119" s="320"/>
      <c r="C119" s="321"/>
      <c r="D119" s="321"/>
      <c r="E119" s="321"/>
      <c r="F119" s="321"/>
      <c r="G119" s="321"/>
    </row>
    <row r="120" spans="1:7" ht="15.75" customHeight="1">
      <c r="A120" s="320"/>
      <c r="B120" s="320"/>
      <c r="C120" s="321"/>
      <c r="D120" s="321"/>
      <c r="E120" s="321"/>
      <c r="F120" s="321"/>
      <c r="G120" s="321"/>
    </row>
    <row r="121" spans="1:7" ht="15.75" customHeight="1">
      <c r="A121" s="320"/>
      <c r="B121" s="320"/>
      <c r="C121" s="321"/>
      <c r="D121" s="321"/>
      <c r="E121" s="321"/>
      <c r="F121" s="321"/>
      <c r="G121" s="321"/>
    </row>
    <row r="122" spans="1:7" ht="15.75" customHeight="1">
      <c r="A122" s="320"/>
      <c r="B122" s="320"/>
      <c r="C122" s="321"/>
      <c r="D122" s="321"/>
      <c r="E122" s="321"/>
      <c r="F122" s="321"/>
      <c r="G122" s="321"/>
    </row>
    <row r="123" spans="1:7" ht="15.75" customHeight="1">
      <c r="A123" s="320"/>
      <c r="B123" s="320"/>
      <c r="C123" s="321"/>
      <c r="D123" s="321"/>
      <c r="E123" s="321"/>
      <c r="F123" s="321"/>
      <c r="G123" s="321"/>
    </row>
    <row r="124" spans="1:7" ht="15.75" customHeight="1">
      <c r="A124" s="320"/>
      <c r="B124" s="320"/>
      <c r="C124" s="321"/>
      <c r="D124" s="321"/>
      <c r="E124" s="321"/>
      <c r="F124" s="321"/>
      <c r="G124" s="321"/>
    </row>
    <row r="125" spans="1:7" ht="15.75" customHeight="1">
      <c r="A125" s="320"/>
      <c r="B125" s="320"/>
      <c r="C125" s="321"/>
      <c r="D125" s="321"/>
      <c r="E125" s="321"/>
      <c r="F125" s="321"/>
      <c r="G125" s="321"/>
    </row>
    <row r="126" spans="1:7" ht="15.75" customHeight="1">
      <c r="A126" s="320"/>
      <c r="B126" s="320"/>
      <c r="C126" s="321"/>
      <c r="D126" s="321"/>
      <c r="E126" s="321"/>
      <c r="F126" s="321"/>
      <c r="G126" s="321"/>
    </row>
    <row r="127" spans="1:7" ht="15.75" customHeight="1">
      <c r="A127" s="320"/>
      <c r="B127" s="320"/>
      <c r="C127" s="321"/>
      <c r="D127" s="321"/>
      <c r="E127" s="321"/>
      <c r="F127" s="321"/>
      <c r="G127" s="321"/>
    </row>
    <row r="128" spans="1:7" ht="15.75" customHeight="1">
      <c r="A128" s="320"/>
      <c r="B128" s="320"/>
      <c r="C128" s="321"/>
      <c r="D128" s="321"/>
      <c r="E128" s="321"/>
      <c r="F128" s="321"/>
      <c r="G128" s="321"/>
    </row>
    <row r="129" spans="1:7" ht="15.75" customHeight="1">
      <c r="A129" s="320"/>
      <c r="B129" s="320"/>
      <c r="C129" s="321"/>
      <c r="D129" s="321"/>
      <c r="E129" s="321"/>
      <c r="F129" s="321"/>
      <c r="G129" s="321"/>
    </row>
    <row r="130" spans="1:7" ht="15.75" customHeight="1">
      <c r="A130" s="320"/>
      <c r="B130" s="320"/>
      <c r="C130" s="321"/>
      <c r="D130" s="321"/>
      <c r="E130" s="321"/>
      <c r="F130" s="321"/>
      <c r="G130" s="321"/>
    </row>
    <row r="131" spans="1:7" ht="15.75" customHeight="1">
      <c r="A131" s="320"/>
      <c r="B131" s="320"/>
      <c r="C131" s="321"/>
      <c r="D131" s="321"/>
      <c r="E131" s="321"/>
      <c r="F131" s="321"/>
      <c r="G131" s="321"/>
    </row>
    <row r="132" spans="1:7" ht="15.75" customHeight="1">
      <c r="A132" s="320"/>
      <c r="B132" s="320"/>
      <c r="C132" s="321"/>
      <c r="D132" s="321"/>
      <c r="E132" s="321"/>
      <c r="F132" s="321"/>
      <c r="G132" s="321"/>
    </row>
    <row r="133" spans="1:7" ht="15.75" customHeight="1">
      <c r="A133" s="320"/>
      <c r="B133" s="320"/>
      <c r="C133" s="321"/>
      <c r="D133" s="321"/>
      <c r="E133" s="321"/>
      <c r="F133" s="321"/>
      <c r="G133" s="321"/>
    </row>
    <row r="134" spans="1:7" ht="15.75" customHeight="1">
      <c r="A134" s="320"/>
      <c r="B134" s="320"/>
      <c r="C134" s="321"/>
      <c r="D134" s="321"/>
      <c r="E134" s="321"/>
      <c r="F134" s="321"/>
      <c r="G134" s="321"/>
    </row>
    <row r="135" spans="1:7" ht="15.75" customHeight="1">
      <c r="A135" s="320"/>
      <c r="B135" s="320"/>
      <c r="C135" s="321"/>
      <c r="D135" s="321"/>
      <c r="E135" s="321"/>
      <c r="F135" s="321"/>
      <c r="G135" s="321"/>
    </row>
    <row r="136" spans="1:7" ht="15.75" customHeight="1">
      <c r="A136" s="320"/>
      <c r="B136" s="320"/>
      <c r="C136" s="321"/>
      <c r="D136" s="321"/>
      <c r="E136" s="321"/>
      <c r="F136" s="321"/>
      <c r="G136" s="321"/>
    </row>
    <row r="137" spans="1:7" ht="15.75" customHeight="1">
      <c r="A137" s="320"/>
      <c r="B137" s="320"/>
      <c r="C137" s="321"/>
      <c r="D137" s="321"/>
      <c r="E137" s="321"/>
      <c r="F137" s="321"/>
      <c r="G137" s="321"/>
    </row>
    <row r="138" spans="1:7" ht="15.75" customHeight="1">
      <c r="A138" s="320"/>
      <c r="B138" s="320"/>
      <c r="C138" s="321"/>
      <c r="D138" s="321"/>
      <c r="E138" s="321"/>
      <c r="F138" s="321"/>
      <c r="G138" s="321"/>
    </row>
    <row r="139" spans="1:7" ht="15.75" customHeight="1">
      <c r="A139" s="320"/>
      <c r="B139" s="320"/>
      <c r="C139" s="321"/>
      <c r="D139" s="321"/>
      <c r="E139" s="321"/>
      <c r="F139" s="321"/>
      <c r="G139" s="321"/>
    </row>
    <row r="140" spans="1:7" ht="15.75" customHeight="1">
      <c r="A140" s="320"/>
      <c r="B140" s="320"/>
      <c r="C140" s="321"/>
      <c r="D140" s="321"/>
      <c r="E140" s="321"/>
      <c r="F140" s="321"/>
      <c r="G140" s="321"/>
    </row>
    <row r="141" spans="1:7" ht="15.75" customHeight="1">
      <c r="A141" s="320"/>
      <c r="B141" s="320"/>
      <c r="C141" s="321"/>
      <c r="D141" s="321"/>
      <c r="E141" s="321"/>
      <c r="F141" s="321"/>
      <c r="G141" s="321"/>
    </row>
    <row r="142" spans="1:7" ht="15.75" customHeight="1">
      <c r="A142" s="320"/>
      <c r="B142" s="320"/>
      <c r="C142" s="321"/>
      <c r="D142" s="321"/>
      <c r="E142" s="321"/>
      <c r="F142" s="321"/>
      <c r="G142" s="321"/>
    </row>
    <row r="143" spans="1:7" ht="15.75" customHeight="1">
      <c r="A143" s="320"/>
      <c r="B143" s="320"/>
      <c r="C143" s="321"/>
      <c r="D143" s="321"/>
      <c r="E143" s="321"/>
      <c r="F143" s="321"/>
      <c r="G143" s="321"/>
    </row>
    <row r="144" spans="1:7" ht="15.75" customHeight="1">
      <c r="A144" s="320"/>
      <c r="B144" s="320"/>
      <c r="C144" s="321"/>
      <c r="D144" s="321"/>
      <c r="E144" s="321"/>
      <c r="F144" s="321"/>
      <c r="G144" s="321"/>
    </row>
    <row r="145" spans="1:7" ht="15.75" customHeight="1">
      <c r="A145" s="320"/>
      <c r="B145" s="320"/>
      <c r="C145" s="321"/>
      <c r="D145" s="321"/>
      <c r="E145" s="321"/>
      <c r="F145" s="321"/>
      <c r="G145" s="321"/>
    </row>
    <row r="146" spans="1:7" ht="15.75" customHeight="1">
      <c r="A146" s="320"/>
      <c r="B146" s="320"/>
      <c r="C146" s="321"/>
      <c r="D146" s="321"/>
      <c r="E146" s="321"/>
      <c r="F146" s="321"/>
      <c r="G146" s="321"/>
    </row>
    <row r="147" spans="1:7" ht="15.75" customHeight="1">
      <c r="A147" s="320"/>
      <c r="B147" s="320"/>
      <c r="C147" s="321"/>
      <c r="D147" s="321"/>
      <c r="E147" s="321"/>
      <c r="F147" s="321"/>
      <c r="G147" s="321"/>
    </row>
    <row r="148" spans="1:7" ht="15.75" customHeight="1">
      <c r="A148" s="320"/>
      <c r="B148" s="320"/>
      <c r="C148" s="321"/>
      <c r="D148" s="321"/>
      <c r="E148" s="321"/>
      <c r="F148" s="321"/>
      <c r="G148" s="321"/>
    </row>
    <row r="149" spans="1:7" ht="15.75" customHeight="1">
      <c r="A149" s="320"/>
      <c r="B149" s="320"/>
      <c r="C149" s="321"/>
      <c r="D149" s="321"/>
      <c r="E149" s="321"/>
      <c r="F149" s="321"/>
      <c r="G149" s="321"/>
    </row>
    <row r="150" spans="1:7" ht="15.75" customHeight="1">
      <c r="A150" s="320"/>
      <c r="B150" s="320"/>
      <c r="C150" s="321"/>
      <c r="D150" s="321"/>
      <c r="E150" s="321"/>
      <c r="F150" s="321"/>
      <c r="G150" s="321"/>
    </row>
    <row r="151" spans="1:7" ht="15.75" customHeight="1">
      <c r="A151" s="320"/>
      <c r="B151" s="320"/>
      <c r="C151" s="321"/>
      <c r="D151" s="321"/>
      <c r="E151" s="321"/>
      <c r="F151" s="321"/>
      <c r="G151" s="321"/>
    </row>
    <row r="152" spans="1:7" ht="15.75" customHeight="1">
      <c r="A152" s="320"/>
      <c r="B152" s="320"/>
      <c r="C152" s="321"/>
      <c r="D152" s="321"/>
      <c r="E152" s="321"/>
      <c r="F152" s="321"/>
      <c r="G152" s="321"/>
    </row>
    <row r="153" spans="1:7" ht="15.75" customHeight="1">
      <c r="A153" s="320"/>
      <c r="B153" s="320"/>
      <c r="C153" s="321"/>
      <c r="D153" s="321"/>
      <c r="E153" s="321"/>
      <c r="F153" s="321"/>
      <c r="G153" s="321"/>
    </row>
    <row r="154" spans="1:7" ht="15.75" customHeight="1">
      <c r="A154" s="320"/>
      <c r="B154" s="320"/>
      <c r="C154" s="321"/>
      <c r="D154" s="321"/>
      <c r="E154" s="321"/>
      <c r="F154" s="321"/>
      <c r="G154" s="321"/>
    </row>
    <row r="155" spans="1:7" ht="15.75" customHeight="1">
      <c r="A155" s="320"/>
      <c r="B155" s="320"/>
      <c r="C155" s="321"/>
      <c r="D155" s="321"/>
      <c r="E155" s="321"/>
      <c r="F155" s="321"/>
      <c r="G155" s="321"/>
    </row>
    <row r="156" spans="1:7" ht="15.75" customHeight="1">
      <c r="A156" s="320"/>
      <c r="B156" s="320"/>
      <c r="C156" s="321"/>
      <c r="D156" s="321"/>
      <c r="E156" s="321"/>
      <c r="F156" s="321"/>
      <c r="G156" s="321"/>
    </row>
    <row r="157" spans="1:7" ht="15.75" customHeight="1">
      <c r="A157" s="320"/>
      <c r="B157" s="320"/>
      <c r="C157" s="321"/>
      <c r="D157" s="321"/>
      <c r="E157" s="321"/>
      <c r="F157" s="321"/>
      <c r="G157" s="321"/>
    </row>
    <row r="158" spans="1:7" ht="15.75" customHeight="1">
      <c r="A158" s="320"/>
      <c r="B158" s="320"/>
      <c r="C158" s="321"/>
      <c r="D158" s="321"/>
      <c r="E158" s="321"/>
      <c r="F158" s="321"/>
      <c r="G158" s="321"/>
    </row>
    <row r="159" spans="1:7" ht="15.75" customHeight="1">
      <c r="A159" s="320"/>
      <c r="B159" s="320"/>
      <c r="C159" s="321"/>
      <c r="D159" s="321"/>
      <c r="E159" s="321"/>
      <c r="F159" s="321"/>
      <c r="G159" s="321"/>
    </row>
    <row r="160" spans="1:7" ht="15.75" customHeight="1">
      <c r="A160" s="320"/>
      <c r="B160" s="320"/>
      <c r="C160" s="321"/>
      <c r="D160" s="321"/>
      <c r="E160" s="321"/>
      <c r="F160" s="321"/>
      <c r="G160" s="321"/>
    </row>
    <row r="161" spans="1:7" ht="15.75" customHeight="1">
      <c r="A161" s="320"/>
      <c r="B161" s="320"/>
      <c r="C161" s="321"/>
      <c r="D161" s="321"/>
      <c r="E161" s="321"/>
      <c r="F161" s="321"/>
      <c r="G161" s="321"/>
    </row>
    <row r="162" spans="1:7" ht="15.75" customHeight="1">
      <c r="A162" s="320"/>
      <c r="B162" s="320"/>
      <c r="C162" s="321"/>
      <c r="D162" s="321"/>
      <c r="E162" s="321"/>
      <c r="F162" s="321"/>
      <c r="G162" s="321"/>
    </row>
    <row r="163" spans="1:7" ht="15.75" customHeight="1">
      <c r="A163" s="320"/>
      <c r="B163" s="320"/>
      <c r="C163" s="321"/>
      <c r="D163" s="321"/>
      <c r="E163" s="321"/>
      <c r="F163" s="321"/>
      <c r="G163" s="321"/>
    </row>
    <row r="164" spans="1:7" ht="15.75" customHeight="1">
      <c r="A164" s="320"/>
      <c r="B164" s="320"/>
      <c r="C164" s="321"/>
      <c r="D164" s="321"/>
      <c r="E164" s="321"/>
      <c r="F164" s="321"/>
      <c r="G164" s="321"/>
    </row>
    <row r="165" spans="1:7" ht="15.75" customHeight="1">
      <c r="A165" s="320"/>
      <c r="B165" s="320"/>
      <c r="C165" s="321"/>
      <c r="D165" s="321"/>
      <c r="E165" s="321"/>
      <c r="F165" s="321"/>
      <c r="G165" s="321"/>
    </row>
    <row r="166" spans="1:7" ht="15.75" customHeight="1">
      <c r="A166" s="320"/>
      <c r="B166" s="320"/>
      <c r="C166" s="321"/>
      <c r="D166" s="321"/>
      <c r="E166" s="321"/>
      <c r="F166" s="321"/>
      <c r="G166" s="321"/>
    </row>
    <row r="167" spans="1:7" ht="15.75" customHeight="1">
      <c r="A167" s="320"/>
      <c r="B167" s="320"/>
      <c r="C167" s="321"/>
      <c r="D167" s="321"/>
      <c r="E167" s="321"/>
      <c r="F167" s="321"/>
      <c r="G167" s="321"/>
    </row>
    <row r="168" spans="1:7" ht="15.75" customHeight="1">
      <c r="A168" s="320"/>
      <c r="B168" s="320"/>
      <c r="C168" s="321"/>
      <c r="D168" s="321"/>
      <c r="E168" s="321"/>
      <c r="F168" s="321"/>
      <c r="G168" s="321"/>
    </row>
    <row r="169" spans="1:7" ht="15.75" customHeight="1">
      <c r="A169" s="320"/>
      <c r="B169" s="320"/>
      <c r="C169" s="321"/>
      <c r="D169" s="321"/>
      <c r="E169" s="321"/>
      <c r="F169" s="321"/>
      <c r="G169" s="321"/>
    </row>
    <row r="170" spans="1:7" ht="15.75" customHeight="1">
      <c r="A170" s="320"/>
      <c r="B170" s="320"/>
      <c r="C170" s="321"/>
      <c r="D170" s="321"/>
      <c r="E170" s="321"/>
      <c r="F170" s="321"/>
      <c r="G170" s="321"/>
    </row>
    <row r="171" spans="1:7" ht="15.75" customHeight="1">
      <c r="A171" s="320"/>
      <c r="B171" s="320"/>
      <c r="C171" s="321"/>
      <c r="D171" s="321"/>
      <c r="E171" s="321"/>
      <c r="F171" s="321"/>
      <c r="G171" s="321"/>
    </row>
    <row r="172" spans="1:7" ht="15.75" customHeight="1">
      <c r="A172" s="320"/>
      <c r="B172" s="320"/>
      <c r="C172" s="321"/>
      <c r="D172" s="321"/>
      <c r="E172" s="321"/>
      <c r="F172" s="321"/>
      <c r="G172" s="321"/>
    </row>
    <row r="173" spans="1:7" ht="15.75" customHeight="1">
      <c r="A173" s="320"/>
      <c r="B173" s="320"/>
      <c r="C173" s="321"/>
      <c r="D173" s="321"/>
      <c r="E173" s="321"/>
      <c r="F173" s="321"/>
      <c r="G173" s="321"/>
    </row>
    <row r="174" spans="1:7" ht="15.75" customHeight="1">
      <c r="A174" s="320"/>
      <c r="B174" s="320"/>
      <c r="C174" s="321"/>
      <c r="D174" s="321"/>
      <c r="E174" s="321"/>
      <c r="F174" s="321"/>
      <c r="G174" s="321"/>
    </row>
    <row r="175" spans="1:7" ht="15.75" customHeight="1">
      <c r="A175" s="320"/>
      <c r="B175" s="320"/>
      <c r="C175" s="321"/>
      <c r="D175" s="321"/>
      <c r="E175" s="321"/>
      <c r="F175" s="321"/>
      <c r="G175" s="321"/>
    </row>
    <row r="176" spans="1:7" ht="15.75" customHeight="1">
      <c r="A176" s="320"/>
      <c r="B176" s="320"/>
      <c r="C176" s="321"/>
      <c r="D176" s="321"/>
      <c r="E176" s="321"/>
      <c r="F176" s="321"/>
      <c r="G176" s="321"/>
    </row>
    <row r="177" spans="1:7" ht="15.75" customHeight="1">
      <c r="A177" s="320"/>
      <c r="B177" s="320"/>
      <c r="C177" s="321"/>
      <c r="D177" s="321"/>
      <c r="E177" s="321"/>
      <c r="F177" s="321"/>
      <c r="G177" s="321"/>
    </row>
    <row r="178" spans="1:7" ht="15.75" customHeight="1">
      <c r="A178" s="320"/>
      <c r="B178" s="320"/>
      <c r="C178" s="321"/>
      <c r="D178" s="321"/>
      <c r="E178" s="321"/>
      <c r="F178" s="321"/>
      <c r="G178" s="321"/>
    </row>
    <row r="179" spans="1:7" ht="15.75" customHeight="1">
      <c r="A179" s="320"/>
      <c r="B179" s="320"/>
      <c r="C179" s="321"/>
      <c r="D179" s="321"/>
      <c r="E179" s="321"/>
      <c r="F179" s="321"/>
      <c r="G179" s="321"/>
    </row>
    <row r="180" spans="1:7" ht="15.75" customHeight="1">
      <c r="A180" s="320"/>
      <c r="B180" s="320"/>
      <c r="C180" s="321"/>
      <c r="D180" s="321"/>
      <c r="E180" s="321"/>
      <c r="F180" s="321"/>
      <c r="G180" s="321"/>
    </row>
    <row r="181" spans="1:7" ht="15.75" customHeight="1">
      <c r="A181" s="320"/>
      <c r="B181" s="320"/>
      <c r="C181" s="321"/>
      <c r="D181" s="321"/>
      <c r="E181" s="321"/>
      <c r="F181" s="321"/>
      <c r="G181" s="321"/>
    </row>
    <row r="182" spans="1:7" ht="15.75" customHeight="1">
      <c r="A182" s="320"/>
      <c r="B182" s="320"/>
      <c r="C182" s="321"/>
      <c r="D182" s="321"/>
      <c r="E182" s="321"/>
      <c r="F182" s="321"/>
      <c r="G182" s="321"/>
    </row>
    <row r="183" spans="1:7" ht="15.75" customHeight="1">
      <c r="A183" s="320"/>
      <c r="B183" s="320"/>
      <c r="C183" s="321"/>
      <c r="D183" s="321"/>
      <c r="E183" s="321"/>
      <c r="F183" s="321"/>
      <c r="G183" s="321"/>
    </row>
    <row r="184" spans="1:7" ht="15.75" customHeight="1">
      <c r="A184" s="320"/>
      <c r="B184" s="320"/>
      <c r="C184" s="321"/>
      <c r="D184" s="321"/>
      <c r="E184" s="321"/>
      <c r="F184" s="321"/>
      <c r="G184" s="321"/>
    </row>
    <row r="185" spans="1:7" ht="15.75" customHeight="1">
      <c r="A185" s="320"/>
      <c r="B185" s="320"/>
      <c r="C185" s="321"/>
      <c r="D185" s="321"/>
      <c r="E185" s="321"/>
      <c r="F185" s="321"/>
      <c r="G185" s="321"/>
    </row>
    <row r="186" spans="1:7" ht="15.75" customHeight="1">
      <c r="A186" s="320"/>
      <c r="B186" s="320"/>
      <c r="C186" s="321"/>
      <c r="D186" s="321"/>
      <c r="E186" s="321"/>
      <c r="F186" s="321"/>
      <c r="G186" s="321"/>
    </row>
    <row r="187" spans="1:7" ht="15.75" customHeight="1">
      <c r="A187" s="320"/>
      <c r="B187" s="320"/>
      <c r="C187" s="321"/>
      <c r="D187" s="321"/>
      <c r="E187" s="321"/>
      <c r="F187" s="321"/>
      <c r="G187" s="321"/>
    </row>
    <row r="188" spans="1:7" ht="15.75" customHeight="1">
      <c r="A188" s="320"/>
      <c r="B188" s="320"/>
      <c r="C188" s="321"/>
      <c r="D188" s="321"/>
      <c r="E188" s="321"/>
      <c r="F188" s="321"/>
      <c r="G188" s="321"/>
    </row>
    <row r="189" spans="1:7" ht="15.75" customHeight="1">
      <c r="A189" s="320"/>
      <c r="B189" s="320"/>
      <c r="C189" s="321"/>
      <c r="D189" s="321"/>
      <c r="E189" s="321"/>
      <c r="F189" s="321"/>
      <c r="G189" s="321"/>
    </row>
    <row r="190" spans="1:7" ht="15.75" customHeight="1">
      <c r="A190" s="320"/>
      <c r="B190" s="320"/>
      <c r="C190" s="321"/>
      <c r="D190" s="321"/>
      <c r="E190" s="321"/>
      <c r="F190" s="321"/>
      <c r="G190" s="321"/>
    </row>
    <row r="191" spans="1:7" ht="15.75" customHeight="1">
      <c r="A191" s="320"/>
      <c r="B191" s="320"/>
      <c r="C191" s="321"/>
      <c r="D191" s="321"/>
      <c r="E191" s="321"/>
      <c r="F191" s="321"/>
      <c r="G191" s="321"/>
    </row>
    <row r="192" spans="1:7" ht="15.75" customHeight="1">
      <c r="A192" s="320"/>
      <c r="B192" s="320"/>
      <c r="C192" s="321"/>
      <c r="D192" s="321"/>
      <c r="E192" s="321"/>
      <c r="F192" s="321"/>
      <c r="G192" s="321"/>
    </row>
    <row r="193" spans="1:7" ht="15.75" customHeight="1">
      <c r="A193" s="320"/>
      <c r="B193" s="320"/>
      <c r="C193" s="321"/>
      <c r="D193" s="321"/>
      <c r="E193" s="321"/>
      <c r="F193" s="321"/>
      <c r="G193" s="321"/>
    </row>
    <row r="194" spans="1:7" ht="15.75" customHeight="1">
      <c r="A194" s="320"/>
      <c r="B194" s="320"/>
      <c r="C194" s="321"/>
      <c r="D194" s="321"/>
      <c r="E194" s="321"/>
      <c r="F194" s="321"/>
      <c r="G194" s="321"/>
    </row>
    <row r="195" spans="1:7" ht="15.75" customHeight="1">
      <c r="A195" s="320"/>
      <c r="B195" s="320"/>
      <c r="C195" s="321"/>
      <c r="D195" s="321"/>
      <c r="E195" s="321"/>
      <c r="F195" s="321"/>
      <c r="G195" s="321"/>
    </row>
    <row r="196" spans="1:7" ht="15.75" customHeight="1">
      <c r="A196" s="320"/>
      <c r="B196" s="320"/>
      <c r="C196" s="321"/>
      <c r="D196" s="321"/>
      <c r="E196" s="321"/>
      <c r="F196" s="321"/>
      <c r="G196" s="321"/>
    </row>
    <row r="197" spans="1:7" ht="15.75" customHeight="1">
      <c r="A197" s="320"/>
      <c r="B197" s="320"/>
      <c r="C197" s="321"/>
      <c r="D197" s="321"/>
      <c r="E197" s="321"/>
      <c r="F197" s="321"/>
      <c r="G197" s="321"/>
    </row>
    <row r="198" spans="1:7" ht="15.75" customHeight="1">
      <c r="A198" s="320"/>
      <c r="B198" s="320"/>
      <c r="C198" s="321"/>
      <c r="D198" s="321"/>
      <c r="E198" s="321"/>
      <c r="F198" s="321"/>
      <c r="G198" s="321"/>
    </row>
    <row r="199" spans="1:7" ht="15.75" customHeight="1">
      <c r="A199" s="320"/>
      <c r="B199" s="320"/>
      <c r="C199" s="321"/>
      <c r="D199" s="321"/>
      <c r="E199" s="321"/>
      <c r="F199" s="321"/>
      <c r="G199" s="321"/>
    </row>
    <row r="200" spans="1:7" ht="15.75" customHeight="1">
      <c r="A200" s="320"/>
      <c r="B200" s="320"/>
      <c r="C200" s="321"/>
      <c r="D200" s="321"/>
      <c r="E200" s="321"/>
      <c r="F200" s="321"/>
      <c r="G200" s="321"/>
    </row>
    <row r="201" spans="1:7" ht="15.75" customHeight="1">
      <c r="A201" s="320"/>
      <c r="B201" s="320"/>
      <c r="C201" s="321"/>
      <c r="D201" s="321"/>
      <c r="E201" s="321"/>
      <c r="F201" s="321"/>
      <c r="G201" s="321"/>
    </row>
    <row r="202" spans="1:7" ht="15.75" customHeight="1">
      <c r="A202" s="320"/>
      <c r="B202" s="320"/>
      <c r="C202" s="321"/>
      <c r="D202" s="321"/>
      <c r="E202" s="321"/>
      <c r="F202" s="321"/>
      <c r="G202" s="321"/>
    </row>
    <row r="203" spans="1:7" ht="15.75" customHeight="1">
      <c r="A203" s="320"/>
      <c r="B203" s="320"/>
      <c r="C203" s="321"/>
      <c r="D203" s="321"/>
      <c r="E203" s="321"/>
      <c r="F203" s="321"/>
      <c r="G203" s="321"/>
    </row>
    <row r="204" spans="1:7" ht="15.75" customHeight="1">
      <c r="A204" s="320"/>
      <c r="B204" s="320"/>
      <c r="C204" s="321"/>
      <c r="D204" s="321"/>
      <c r="E204" s="321"/>
      <c r="F204" s="321"/>
      <c r="G204" s="321"/>
    </row>
    <row r="205" spans="1:7" ht="15.75" customHeight="1">
      <c r="A205" s="320"/>
      <c r="B205" s="320"/>
      <c r="C205" s="321"/>
      <c r="D205" s="321"/>
      <c r="E205" s="321"/>
      <c r="F205" s="321"/>
      <c r="G205" s="321"/>
    </row>
    <row r="206" spans="1:7" ht="15.75" customHeight="1">
      <c r="A206" s="320"/>
      <c r="B206" s="320"/>
      <c r="C206" s="321"/>
      <c r="D206" s="321"/>
      <c r="E206" s="321"/>
      <c r="F206" s="321"/>
      <c r="G206" s="321"/>
    </row>
    <row r="207" spans="1:7" ht="15.75" customHeight="1">
      <c r="A207" s="320"/>
      <c r="B207" s="320"/>
      <c r="C207" s="321"/>
      <c r="D207" s="321"/>
      <c r="E207" s="321"/>
      <c r="F207" s="321"/>
      <c r="G207" s="321"/>
    </row>
    <row r="208" spans="1:7" ht="15.75" customHeight="1">
      <c r="A208" s="320"/>
      <c r="B208" s="320"/>
      <c r="C208" s="321"/>
      <c r="D208" s="321"/>
      <c r="E208" s="321"/>
      <c r="F208" s="321"/>
      <c r="G208" s="321"/>
    </row>
    <row r="209" spans="1:7" ht="15.75" customHeight="1">
      <c r="A209" s="320"/>
      <c r="B209" s="320"/>
      <c r="C209" s="321"/>
      <c r="D209" s="321"/>
      <c r="E209" s="321"/>
      <c r="F209" s="321"/>
      <c r="G209" s="321"/>
    </row>
    <row r="210" spans="1:7" ht="15.75" customHeight="1">
      <c r="A210" s="320"/>
      <c r="B210" s="320"/>
      <c r="C210" s="321"/>
      <c r="D210" s="321"/>
      <c r="E210" s="321"/>
      <c r="F210" s="321"/>
      <c r="G210" s="321"/>
    </row>
    <row r="211" spans="1:7" ht="15.75" customHeight="1">
      <c r="A211" s="320"/>
      <c r="B211" s="320"/>
      <c r="C211" s="321"/>
      <c r="D211" s="321"/>
      <c r="E211" s="321"/>
      <c r="F211" s="321"/>
      <c r="G211" s="321"/>
    </row>
    <row r="212" spans="1:7" ht="15.75" customHeight="1">
      <c r="A212" s="320"/>
      <c r="B212" s="320"/>
      <c r="C212" s="321"/>
      <c r="D212" s="321"/>
      <c r="E212" s="321"/>
      <c r="F212" s="321"/>
      <c r="G212" s="321"/>
    </row>
    <row r="213" spans="1:7" ht="15.75" customHeight="1">
      <c r="A213" s="320"/>
      <c r="B213" s="320"/>
      <c r="C213" s="321"/>
      <c r="D213" s="321"/>
      <c r="E213" s="321"/>
      <c r="F213" s="321"/>
      <c r="G213" s="321"/>
    </row>
    <row r="214" spans="1:7" ht="15.75" customHeight="1">
      <c r="A214" s="320"/>
      <c r="B214" s="320"/>
      <c r="C214" s="321"/>
      <c r="D214" s="321"/>
      <c r="E214" s="321"/>
      <c r="F214" s="321"/>
      <c r="G214" s="321"/>
    </row>
    <row r="215" spans="1:7" ht="15.75" customHeight="1">
      <c r="A215" s="320"/>
      <c r="B215" s="320"/>
      <c r="C215" s="321"/>
      <c r="D215" s="321"/>
      <c r="E215" s="321"/>
      <c r="F215" s="321"/>
      <c r="G215" s="321"/>
    </row>
    <row r="216" spans="1:7" ht="15.75" customHeight="1">
      <c r="A216" s="320"/>
      <c r="B216" s="320"/>
      <c r="C216" s="321"/>
      <c r="D216" s="321"/>
      <c r="E216" s="321"/>
      <c r="F216" s="321"/>
      <c r="G216" s="321"/>
    </row>
    <row r="217" spans="1:7" ht="15.75" customHeight="1">
      <c r="A217" s="320"/>
      <c r="B217" s="320"/>
      <c r="C217" s="321"/>
      <c r="D217" s="321"/>
      <c r="E217" s="321"/>
      <c r="F217" s="321"/>
      <c r="G217" s="321"/>
    </row>
    <row r="218" spans="1:7" ht="15.75" customHeight="1">
      <c r="A218" s="320"/>
      <c r="B218" s="320"/>
      <c r="C218" s="321"/>
      <c r="D218" s="321"/>
      <c r="E218" s="321"/>
      <c r="F218" s="321"/>
      <c r="G218" s="321"/>
    </row>
    <row r="219" spans="1:7" ht="15.75" customHeight="1">
      <c r="A219" s="320"/>
      <c r="B219" s="320"/>
      <c r="C219" s="321"/>
      <c r="D219" s="321"/>
      <c r="E219" s="321"/>
      <c r="F219" s="321"/>
      <c r="G219" s="321"/>
    </row>
    <row r="220" spans="1:7" ht="15.75" customHeight="1">
      <c r="A220" s="320"/>
      <c r="B220" s="320"/>
      <c r="C220" s="321"/>
      <c r="D220" s="321"/>
      <c r="E220" s="321"/>
      <c r="F220" s="321"/>
      <c r="G220" s="321"/>
    </row>
    <row r="221" spans="1:7" ht="15.75" customHeight="1">
      <c r="A221" s="320"/>
      <c r="B221" s="320"/>
      <c r="C221" s="321"/>
      <c r="D221" s="321"/>
      <c r="E221" s="321"/>
      <c r="F221" s="321"/>
      <c r="G221" s="321"/>
    </row>
    <row r="222" spans="1:7" ht="15.75" customHeight="1">
      <c r="A222" s="320"/>
      <c r="B222" s="320"/>
      <c r="C222" s="321"/>
      <c r="D222" s="321"/>
      <c r="E222" s="321"/>
      <c r="F222" s="321"/>
      <c r="G222" s="321"/>
    </row>
    <row r="223" spans="1:7" ht="15.75" customHeight="1">
      <c r="A223" s="320"/>
      <c r="B223" s="320"/>
      <c r="C223" s="321"/>
      <c r="D223" s="321"/>
      <c r="E223" s="321"/>
      <c r="F223" s="321"/>
      <c r="G223" s="321"/>
    </row>
    <row r="224" spans="1:7" ht="15.75" customHeight="1">
      <c r="A224" s="320"/>
      <c r="B224" s="320"/>
      <c r="C224" s="321"/>
      <c r="D224" s="321"/>
      <c r="E224" s="321"/>
      <c r="F224" s="321"/>
      <c r="G224" s="321"/>
    </row>
    <row r="225" spans="1:7" ht="15.75" customHeight="1">
      <c r="A225" s="320"/>
      <c r="B225" s="320"/>
      <c r="C225" s="321"/>
      <c r="D225" s="321"/>
      <c r="E225" s="321"/>
      <c r="F225" s="321"/>
      <c r="G225" s="321"/>
    </row>
    <row r="226" spans="1:7" ht="15.75" customHeight="1">
      <c r="A226" s="320"/>
      <c r="B226" s="320"/>
      <c r="C226" s="321"/>
      <c r="D226" s="321"/>
      <c r="E226" s="321"/>
      <c r="F226" s="321"/>
      <c r="G226" s="321"/>
    </row>
    <row r="227" spans="1:7" ht="15.75" customHeight="1">
      <c r="A227" s="320"/>
      <c r="B227" s="320"/>
      <c r="C227" s="321"/>
      <c r="D227" s="321"/>
      <c r="E227" s="321"/>
      <c r="F227" s="321"/>
      <c r="G227" s="321"/>
    </row>
    <row r="228" spans="1:7" ht="15.75" customHeight="1">
      <c r="A228" s="320"/>
      <c r="B228" s="320"/>
      <c r="C228" s="321"/>
      <c r="D228" s="321"/>
      <c r="E228" s="321"/>
      <c r="F228" s="321"/>
      <c r="G228" s="321"/>
    </row>
    <row r="229" spans="1:7" ht="15.75" customHeight="1">
      <c r="A229" s="320"/>
      <c r="B229" s="320"/>
      <c r="C229" s="321"/>
      <c r="D229" s="321"/>
      <c r="E229" s="321"/>
      <c r="F229" s="321"/>
      <c r="G229" s="321"/>
    </row>
    <row r="230" spans="1:7" ht="15.75" customHeight="1">
      <c r="A230" s="320"/>
      <c r="B230" s="320"/>
      <c r="C230" s="321"/>
      <c r="D230" s="321"/>
      <c r="E230" s="321"/>
      <c r="F230" s="321"/>
      <c r="G230" s="321"/>
    </row>
    <row r="231" spans="1:7" ht="15.75" customHeight="1">
      <c r="A231" s="320"/>
      <c r="B231" s="320"/>
      <c r="C231" s="321"/>
      <c r="D231" s="321"/>
      <c r="E231" s="321"/>
      <c r="F231" s="321"/>
      <c r="G231" s="321"/>
    </row>
    <row r="232" spans="1:7" ht="15.75" customHeight="1">
      <c r="A232" s="320"/>
      <c r="B232" s="320"/>
      <c r="C232" s="321"/>
      <c r="D232" s="321"/>
      <c r="E232" s="321"/>
      <c r="F232" s="321"/>
      <c r="G232" s="321"/>
    </row>
    <row r="233" spans="1:7" ht="15.75" customHeight="1">
      <c r="A233" s="320"/>
      <c r="B233" s="320"/>
      <c r="C233" s="321"/>
      <c r="D233" s="321"/>
      <c r="E233" s="321"/>
      <c r="F233" s="321"/>
      <c r="G233" s="321"/>
    </row>
    <row r="234" spans="1:7" ht="15.75" customHeight="1">
      <c r="A234" s="320"/>
      <c r="B234" s="320"/>
      <c r="C234" s="321"/>
      <c r="D234" s="321"/>
      <c r="E234" s="321"/>
      <c r="F234" s="321"/>
      <c r="G234" s="321"/>
    </row>
    <row r="235" spans="1:7" ht="15.75" customHeight="1">
      <c r="A235" s="320"/>
      <c r="B235" s="320"/>
      <c r="C235" s="321"/>
      <c r="D235" s="321"/>
      <c r="E235" s="321"/>
      <c r="F235" s="321"/>
      <c r="G235" s="321"/>
    </row>
    <row r="236" spans="1:7" ht="15.75" customHeight="1">
      <c r="A236" s="320"/>
      <c r="B236" s="320"/>
      <c r="C236" s="321"/>
      <c r="D236" s="321"/>
      <c r="E236" s="321"/>
      <c r="F236" s="321"/>
      <c r="G236" s="321"/>
    </row>
    <row r="237" spans="1:7" ht="15.75" customHeight="1">
      <c r="A237" s="320"/>
      <c r="B237" s="320"/>
      <c r="C237" s="321"/>
      <c r="D237" s="321"/>
      <c r="E237" s="321"/>
      <c r="F237" s="321"/>
      <c r="G237" s="321"/>
    </row>
    <row r="238" spans="1:7" ht="15.75" customHeight="1">
      <c r="A238" s="320"/>
      <c r="B238" s="320"/>
      <c r="C238" s="321"/>
      <c r="D238" s="321"/>
      <c r="E238" s="321"/>
      <c r="F238" s="321"/>
      <c r="G238" s="321"/>
    </row>
    <row r="239" spans="1:7" ht="15.75" customHeight="1">
      <c r="A239" s="320"/>
      <c r="B239" s="320"/>
      <c r="C239" s="321"/>
      <c r="D239" s="321"/>
      <c r="E239" s="321"/>
      <c r="F239" s="321"/>
      <c r="G239" s="321"/>
    </row>
    <row r="240" spans="1:7" ht="15.75" customHeight="1">
      <c r="A240" s="320"/>
      <c r="B240" s="320"/>
      <c r="C240" s="321"/>
      <c r="D240" s="321"/>
      <c r="E240" s="321"/>
      <c r="F240" s="321"/>
      <c r="G240" s="321"/>
    </row>
    <row r="241" spans="1:7" ht="15.75" customHeight="1">
      <c r="A241" s="320"/>
      <c r="B241" s="320"/>
      <c r="C241" s="321"/>
      <c r="D241" s="321"/>
      <c r="E241" s="321"/>
      <c r="F241" s="321"/>
      <c r="G241" s="321"/>
    </row>
    <row r="242" spans="1:7" ht="15.75" customHeight="1">
      <c r="A242" s="320"/>
      <c r="B242" s="320"/>
      <c r="C242" s="321"/>
      <c r="D242" s="321"/>
      <c r="E242" s="321"/>
      <c r="F242" s="321"/>
      <c r="G242" s="321"/>
    </row>
    <row r="243" spans="1:7" ht="15.75" customHeight="1">
      <c r="A243" s="320"/>
      <c r="B243" s="320"/>
      <c r="C243" s="321"/>
      <c r="D243" s="321"/>
      <c r="E243" s="321"/>
      <c r="F243" s="321"/>
      <c r="G243" s="321"/>
    </row>
    <row r="244" spans="1:7" ht="15.75" customHeight="1">
      <c r="A244" s="320"/>
      <c r="B244" s="320"/>
      <c r="C244" s="321"/>
      <c r="D244" s="321"/>
      <c r="E244" s="321"/>
      <c r="F244" s="321"/>
      <c r="G244" s="321"/>
    </row>
    <row r="245" spans="1:7" ht="15.75" customHeight="1">
      <c r="A245" s="320"/>
      <c r="B245" s="320"/>
      <c r="C245" s="321"/>
      <c r="D245" s="321"/>
      <c r="E245" s="321"/>
      <c r="F245" s="321"/>
      <c r="G245" s="321"/>
    </row>
    <row r="246" spans="1:7" ht="15.75" customHeight="1">
      <c r="A246" s="320"/>
      <c r="B246" s="320"/>
      <c r="C246" s="321"/>
      <c r="D246" s="321"/>
      <c r="E246" s="321"/>
      <c r="F246" s="321"/>
      <c r="G246" s="321"/>
    </row>
    <row r="247" spans="1:7" ht="15.75" customHeight="1">
      <c r="A247" s="320"/>
      <c r="B247" s="320"/>
      <c r="C247" s="321"/>
      <c r="D247" s="321"/>
      <c r="E247" s="321"/>
      <c r="F247" s="321"/>
      <c r="G247" s="321"/>
    </row>
    <row r="248" spans="1:7" ht="15.75" customHeight="1">
      <c r="A248" s="320"/>
      <c r="B248" s="320"/>
      <c r="C248" s="321"/>
      <c r="D248" s="321"/>
      <c r="E248" s="321"/>
      <c r="F248" s="321"/>
      <c r="G248" s="321"/>
    </row>
    <row r="249" spans="1:7" ht="15.75" customHeight="1">
      <c r="A249" s="320"/>
      <c r="B249" s="320"/>
      <c r="C249" s="321"/>
      <c r="D249" s="321"/>
      <c r="E249" s="321"/>
      <c r="F249" s="321"/>
      <c r="G249" s="321"/>
    </row>
    <row r="250" spans="1:7" ht="15.75" customHeight="1">
      <c r="A250" s="320"/>
      <c r="B250" s="320"/>
      <c r="C250" s="321"/>
      <c r="D250" s="321"/>
      <c r="E250" s="321"/>
      <c r="F250" s="321"/>
      <c r="G250" s="321"/>
    </row>
    <row r="251" spans="1:7" ht="15.75" customHeight="1">
      <c r="A251" s="320"/>
      <c r="B251" s="320"/>
      <c r="C251" s="321"/>
      <c r="D251" s="321"/>
      <c r="E251" s="321"/>
      <c r="F251" s="321"/>
      <c r="G251" s="321"/>
    </row>
    <row r="252" spans="1:7" ht="15.75" customHeight="1">
      <c r="A252" s="320"/>
      <c r="B252" s="320"/>
      <c r="C252" s="321"/>
      <c r="D252" s="321"/>
      <c r="E252" s="321"/>
      <c r="F252" s="321"/>
      <c r="G252" s="321"/>
    </row>
    <row r="253" spans="1:7" ht="15.75" customHeight="1">
      <c r="A253" s="320"/>
      <c r="B253" s="320"/>
      <c r="C253" s="321"/>
      <c r="D253" s="321"/>
      <c r="E253" s="321"/>
      <c r="F253" s="321"/>
      <c r="G253" s="321"/>
    </row>
    <row r="254" spans="1:7" ht="15.75" customHeight="1">
      <c r="A254" s="320"/>
      <c r="B254" s="320"/>
      <c r="C254" s="321"/>
      <c r="D254" s="321"/>
      <c r="E254" s="321"/>
      <c r="F254" s="321"/>
      <c r="G254" s="321"/>
    </row>
    <row r="255" spans="1:7" ht="15.75" customHeight="1">
      <c r="A255" s="320"/>
      <c r="B255" s="320"/>
      <c r="C255" s="321"/>
      <c r="D255" s="321"/>
      <c r="E255" s="321"/>
      <c r="F255" s="321"/>
      <c r="G255" s="321"/>
    </row>
    <row r="256" spans="1:7" ht="15.75" customHeight="1">
      <c r="A256" s="320"/>
      <c r="B256" s="320"/>
      <c r="C256" s="321"/>
      <c r="D256" s="321"/>
      <c r="E256" s="321"/>
      <c r="F256" s="321"/>
      <c r="G256" s="321"/>
    </row>
    <row r="257" spans="1:7" ht="15.75" customHeight="1">
      <c r="A257" s="320"/>
      <c r="B257" s="320"/>
      <c r="C257" s="321"/>
      <c r="D257" s="321"/>
      <c r="E257" s="321"/>
      <c r="F257" s="321"/>
      <c r="G257" s="321"/>
    </row>
    <row r="258" spans="1:7" ht="15.75" customHeight="1">
      <c r="A258" s="320"/>
      <c r="B258" s="320"/>
      <c r="C258" s="321"/>
      <c r="D258" s="321"/>
      <c r="E258" s="321"/>
      <c r="F258" s="321"/>
      <c r="G258" s="321"/>
    </row>
    <row r="259" spans="1:7" ht="15.75" customHeight="1">
      <c r="A259" s="320"/>
      <c r="B259" s="320"/>
      <c r="C259" s="321"/>
      <c r="D259" s="321"/>
      <c r="E259" s="321"/>
      <c r="F259" s="321"/>
      <c r="G259" s="321"/>
    </row>
    <row r="260" spans="1:7" ht="15.75" customHeight="1">
      <c r="A260" s="320"/>
      <c r="B260" s="320"/>
      <c r="C260" s="321"/>
      <c r="D260" s="321"/>
      <c r="E260" s="321"/>
      <c r="F260" s="321"/>
      <c r="G260" s="321"/>
    </row>
    <row r="261" spans="1:7" ht="15.75" customHeight="1">
      <c r="A261" s="320"/>
      <c r="B261" s="320"/>
      <c r="C261" s="321"/>
      <c r="D261" s="321"/>
      <c r="E261" s="321"/>
      <c r="F261" s="321"/>
      <c r="G261" s="321"/>
    </row>
    <row r="262" spans="1:7" ht="15.75" customHeight="1">
      <c r="A262" s="320"/>
      <c r="B262" s="320"/>
      <c r="C262" s="321"/>
      <c r="D262" s="321"/>
      <c r="E262" s="321"/>
      <c r="F262" s="321"/>
      <c r="G262" s="321"/>
    </row>
    <row r="263" spans="1:7" ht="15.75" customHeight="1">
      <c r="A263" s="320"/>
      <c r="B263" s="320"/>
      <c r="C263" s="321"/>
      <c r="D263" s="321"/>
      <c r="E263" s="321"/>
      <c r="F263" s="321"/>
      <c r="G263" s="321"/>
    </row>
    <row r="264" spans="1:7" ht="15.75" customHeight="1">
      <c r="A264" s="320"/>
      <c r="B264" s="320"/>
      <c r="C264" s="321"/>
      <c r="D264" s="321"/>
      <c r="E264" s="321"/>
      <c r="F264" s="321"/>
      <c r="G264" s="321"/>
    </row>
    <row r="265" spans="1:7" ht="15.75" customHeight="1">
      <c r="A265" s="320"/>
      <c r="B265" s="320"/>
      <c r="C265" s="321"/>
      <c r="D265" s="321"/>
      <c r="E265" s="321"/>
      <c r="F265" s="321"/>
      <c r="G265" s="321"/>
    </row>
    <row r="266" spans="1:7" ht="15.75" customHeight="1">
      <c r="A266" s="320"/>
      <c r="B266" s="320"/>
      <c r="C266" s="321"/>
      <c r="D266" s="321"/>
      <c r="E266" s="321"/>
      <c r="F266" s="321"/>
      <c r="G266" s="321"/>
    </row>
    <row r="267" spans="1:7" ht="15.75" customHeight="1">
      <c r="A267" s="320"/>
      <c r="B267" s="320"/>
      <c r="C267" s="321"/>
      <c r="D267" s="321"/>
      <c r="E267" s="321"/>
      <c r="F267" s="321"/>
      <c r="G267" s="321"/>
    </row>
    <row r="268" spans="1:7" ht="15.75" customHeight="1">
      <c r="A268" s="320"/>
      <c r="B268" s="320"/>
      <c r="C268" s="321"/>
      <c r="D268" s="321"/>
      <c r="E268" s="321"/>
      <c r="F268" s="321"/>
      <c r="G268" s="321"/>
    </row>
    <row r="269" spans="1:7" ht="15.75" customHeight="1">
      <c r="A269" s="320"/>
      <c r="B269" s="320"/>
      <c r="C269" s="321"/>
      <c r="D269" s="321"/>
      <c r="E269" s="321"/>
      <c r="F269" s="321"/>
      <c r="G269" s="321"/>
    </row>
    <row r="270" spans="1:7" ht="15.75" customHeight="1">
      <c r="A270" s="320"/>
      <c r="B270" s="320"/>
      <c r="C270" s="321"/>
      <c r="D270" s="321"/>
      <c r="E270" s="321"/>
      <c r="F270" s="321"/>
      <c r="G270" s="321"/>
    </row>
    <row r="271" spans="1:7" ht="15.75" customHeight="1">
      <c r="A271" s="320"/>
      <c r="B271" s="320"/>
      <c r="C271" s="321"/>
      <c r="D271" s="321"/>
      <c r="E271" s="321"/>
      <c r="F271" s="321"/>
      <c r="G271" s="321"/>
    </row>
    <row r="272" spans="1:7" ht="15.75" customHeight="1">
      <c r="A272" s="320"/>
      <c r="B272" s="320"/>
      <c r="C272" s="321"/>
      <c r="D272" s="321"/>
      <c r="E272" s="321"/>
      <c r="F272" s="321"/>
      <c r="G272" s="321"/>
    </row>
    <row r="273" spans="1:7" ht="15.75" customHeight="1">
      <c r="A273" s="320"/>
      <c r="B273" s="320"/>
      <c r="C273" s="321"/>
      <c r="D273" s="321"/>
      <c r="E273" s="321"/>
      <c r="F273" s="321"/>
      <c r="G273" s="321"/>
    </row>
    <row r="274" spans="1:7" ht="15.75" customHeight="1">
      <c r="A274" s="320"/>
      <c r="B274" s="320"/>
      <c r="C274" s="321"/>
      <c r="D274" s="321"/>
      <c r="E274" s="321"/>
      <c r="F274" s="321"/>
      <c r="G274" s="321"/>
    </row>
    <row r="275" spans="1:7" ht="15.75" customHeight="1">
      <c r="A275" s="320"/>
      <c r="B275" s="320"/>
      <c r="C275" s="321"/>
      <c r="D275" s="321"/>
      <c r="E275" s="321"/>
      <c r="F275" s="321"/>
      <c r="G275" s="321"/>
    </row>
    <row r="276" spans="1:7" ht="15.75" customHeight="1">
      <c r="A276" s="320"/>
      <c r="B276" s="320"/>
      <c r="C276" s="321"/>
      <c r="D276" s="321"/>
      <c r="E276" s="321"/>
      <c r="F276" s="321"/>
      <c r="G276" s="321"/>
    </row>
    <row r="277" spans="1:7" ht="15.75" customHeight="1">
      <c r="A277" s="320"/>
      <c r="B277" s="320"/>
      <c r="C277" s="321"/>
      <c r="D277" s="321"/>
      <c r="E277" s="321"/>
      <c r="F277" s="321"/>
      <c r="G277" s="321"/>
    </row>
    <row r="278" spans="1:7" ht="15.75" customHeight="1">
      <c r="A278" s="320"/>
      <c r="B278" s="320"/>
      <c r="C278" s="321"/>
      <c r="D278" s="321"/>
      <c r="E278" s="321"/>
      <c r="F278" s="321"/>
      <c r="G278" s="321"/>
    </row>
    <row r="279" spans="1:7" ht="15.75" customHeight="1">
      <c r="A279" s="320"/>
      <c r="B279" s="320"/>
      <c r="C279" s="321"/>
      <c r="D279" s="321"/>
      <c r="E279" s="321"/>
      <c r="F279" s="321"/>
      <c r="G279" s="321"/>
    </row>
    <row r="280" spans="1:7" ht="15.75" customHeight="1">
      <c r="A280" s="320"/>
      <c r="B280" s="320"/>
      <c r="C280" s="321"/>
      <c r="D280" s="321"/>
      <c r="E280" s="321"/>
      <c r="F280" s="321"/>
      <c r="G280" s="321"/>
    </row>
    <row r="281" spans="1:7" ht="15.75" customHeight="1">
      <c r="A281" s="320"/>
      <c r="B281" s="320"/>
      <c r="C281" s="321"/>
      <c r="D281" s="321"/>
      <c r="E281" s="321"/>
      <c r="F281" s="321"/>
      <c r="G281" s="321"/>
    </row>
    <row r="282" spans="1:7" ht="15.75" customHeight="1">
      <c r="A282" s="320"/>
      <c r="B282" s="320"/>
      <c r="C282" s="321"/>
      <c r="D282" s="321"/>
      <c r="E282" s="321"/>
      <c r="F282" s="321"/>
      <c r="G282" s="321"/>
    </row>
    <row r="283" spans="1:7" ht="15.75" customHeight="1">
      <c r="A283" s="320"/>
      <c r="B283" s="320"/>
      <c r="C283" s="321"/>
      <c r="D283" s="321"/>
      <c r="E283" s="321"/>
      <c r="F283" s="321"/>
      <c r="G283" s="321"/>
    </row>
    <row r="284" spans="1:7" ht="15.75" customHeight="1">
      <c r="A284" s="320"/>
      <c r="B284" s="320"/>
      <c r="C284" s="321"/>
      <c r="D284" s="321"/>
      <c r="E284" s="321"/>
      <c r="F284" s="321"/>
      <c r="G284" s="321"/>
    </row>
    <row r="285" spans="1:7" ht="15.75" customHeight="1">
      <c r="A285" s="320"/>
      <c r="B285" s="320"/>
      <c r="C285" s="321"/>
      <c r="D285" s="321"/>
      <c r="E285" s="321"/>
      <c r="F285" s="321"/>
      <c r="G285" s="321"/>
    </row>
    <row r="286" spans="1:7" ht="15.75" customHeight="1">
      <c r="A286" s="320"/>
      <c r="B286" s="320"/>
      <c r="C286" s="321"/>
      <c r="D286" s="321"/>
      <c r="E286" s="321"/>
      <c r="F286" s="321"/>
      <c r="G286" s="321"/>
    </row>
    <row r="287" spans="1:7" ht="15.75" customHeight="1">
      <c r="A287" s="320"/>
      <c r="B287" s="320"/>
      <c r="C287" s="321"/>
      <c r="D287" s="321"/>
      <c r="E287" s="321"/>
      <c r="F287" s="321"/>
      <c r="G287" s="321"/>
    </row>
    <row r="288" spans="1:7" ht="15.75" customHeight="1">
      <c r="A288" s="320"/>
      <c r="B288" s="320"/>
      <c r="C288" s="321"/>
      <c r="D288" s="321"/>
      <c r="E288" s="321"/>
      <c r="F288" s="321"/>
      <c r="G288" s="321"/>
    </row>
    <row r="289" spans="1:7" ht="15.75" customHeight="1">
      <c r="A289" s="320"/>
      <c r="B289" s="320"/>
      <c r="C289" s="321"/>
      <c r="D289" s="321"/>
      <c r="E289" s="321"/>
      <c r="F289" s="321"/>
      <c r="G289" s="321"/>
    </row>
    <row r="290" spans="1:7" ht="15.75" customHeight="1">
      <c r="A290" s="320"/>
      <c r="B290" s="320"/>
      <c r="C290" s="321"/>
      <c r="D290" s="321"/>
      <c r="E290" s="321"/>
      <c r="F290" s="321"/>
      <c r="G290" s="321"/>
    </row>
    <row r="291" spans="1:7" ht="15.75" customHeight="1">
      <c r="A291" s="320"/>
      <c r="B291" s="320"/>
      <c r="C291" s="321"/>
      <c r="D291" s="321"/>
      <c r="E291" s="321"/>
      <c r="F291" s="321"/>
      <c r="G291" s="321"/>
    </row>
    <row r="292" spans="1:7" ht="15.75" customHeight="1">
      <c r="A292" s="320"/>
      <c r="B292" s="320"/>
      <c r="C292" s="321"/>
      <c r="D292" s="321"/>
      <c r="E292" s="321"/>
      <c r="F292" s="321"/>
      <c r="G292" s="321"/>
    </row>
    <row r="293" spans="1:7" ht="15.75" customHeight="1">
      <c r="A293" s="320"/>
      <c r="B293" s="320"/>
      <c r="C293" s="321"/>
      <c r="D293" s="321"/>
      <c r="E293" s="321"/>
      <c r="F293" s="321"/>
      <c r="G293" s="321"/>
    </row>
    <row r="294" spans="1:7" ht="15.75" customHeight="1">
      <c r="A294" s="320"/>
      <c r="B294" s="320"/>
      <c r="C294" s="321"/>
      <c r="D294" s="321"/>
      <c r="E294" s="321"/>
      <c r="F294" s="321"/>
      <c r="G294" s="321"/>
    </row>
    <row r="295" spans="1:7" ht="15.75" customHeight="1">
      <c r="A295" s="320"/>
      <c r="B295" s="320"/>
      <c r="C295" s="321"/>
      <c r="D295" s="321"/>
      <c r="E295" s="321"/>
      <c r="F295" s="321"/>
      <c r="G295" s="321"/>
    </row>
    <row r="296" spans="1:7" ht="15.75" customHeight="1">
      <c r="A296" s="320"/>
      <c r="B296" s="320"/>
      <c r="C296" s="321"/>
      <c r="D296" s="321"/>
      <c r="E296" s="321"/>
      <c r="F296" s="321"/>
      <c r="G296" s="321"/>
    </row>
    <row r="297" spans="1:7" ht="15.75" customHeight="1">
      <c r="A297" s="320"/>
      <c r="B297" s="320"/>
      <c r="C297" s="321"/>
      <c r="D297" s="321"/>
      <c r="E297" s="321"/>
      <c r="F297" s="321"/>
      <c r="G297" s="321"/>
    </row>
    <row r="298" spans="1:7" ht="15.75" customHeight="1">
      <c r="A298" s="320"/>
      <c r="B298" s="320"/>
      <c r="C298" s="321"/>
      <c r="D298" s="321"/>
      <c r="E298" s="321"/>
      <c r="F298" s="321"/>
      <c r="G298" s="321"/>
    </row>
    <row r="299" spans="1:7" ht="15.75" customHeight="1">
      <c r="A299" s="320"/>
      <c r="B299" s="320"/>
      <c r="C299" s="321"/>
      <c r="D299" s="321"/>
      <c r="E299" s="321"/>
      <c r="F299" s="321"/>
      <c r="G299" s="321"/>
    </row>
    <row r="300" spans="1:7" ht="15.75" customHeight="1">
      <c r="A300" s="320"/>
      <c r="B300" s="320"/>
      <c r="C300" s="321"/>
      <c r="D300" s="321"/>
      <c r="E300" s="321"/>
      <c r="F300" s="321"/>
      <c r="G300" s="321"/>
    </row>
    <row r="301" spans="1:7" ht="15.75" customHeight="1">
      <c r="A301" s="320"/>
      <c r="B301" s="320"/>
      <c r="C301" s="321"/>
      <c r="D301" s="321"/>
      <c r="E301" s="321"/>
      <c r="F301" s="321"/>
      <c r="G301" s="321"/>
    </row>
    <row r="302" spans="1:7" ht="15.75" customHeight="1">
      <c r="A302" s="320"/>
      <c r="B302" s="320"/>
      <c r="C302" s="321"/>
      <c r="D302" s="321"/>
      <c r="E302" s="321"/>
      <c r="F302" s="321"/>
      <c r="G302" s="321"/>
    </row>
    <row r="303" spans="1:7" ht="15.75" customHeight="1">
      <c r="A303" s="320"/>
      <c r="B303" s="320"/>
      <c r="C303" s="321"/>
      <c r="D303" s="321"/>
      <c r="E303" s="321"/>
      <c r="F303" s="321"/>
      <c r="G303" s="321"/>
    </row>
    <row r="304" spans="1:7" ht="15.75" customHeight="1">
      <c r="A304" s="320"/>
      <c r="B304" s="320"/>
      <c r="C304" s="321"/>
      <c r="D304" s="321"/>
      <c r="E304" s="321"/>
      <c r="F304" s="321"/>
      <c r="G304" s="321"/>
    </row>
    <row r="305" spans="1:7" ht="15.75" customHeight="1">
      <c r="A305" s="320"/>
      <c r="B305" s="320"/>
      <c r="C305" s="321"/>
      <c r="D305" s="321"/>
      <c r="E305" s="321"/>
      <c r="F305" s="321"/>
      <c r="G305" s="321"/>
    </row>
    <row r="306" spans="1:7" ht="15.75" customHeight="1">
      <c r="A306" s="320"/>
      <c r="B306" s="320"/>
      <c r="C306" s="321"/>
      <c r="D306" s="321"/>
      <c r="E306" s="321"/>
      <c r="F306" s="321"/>
      <c r="G306" s="321"/>
    </row>
    <row r="307" spans="1:7" ht="15.75" customHeight="1">
      <c r="A307" s="320"/>
      <c r="B307" s="320"/>
      <c r="C307" s="321"/>
      <c r="D307" s="321"/>
      <c r="E307" s="321"/>
      <c r="F307" s="321"/>
      <c r="G307" s="321"/>
    </row>
    <row r="308" spans="1:7" ht="15.75" customHeight="1">
      <c r="A308" s="320"/>
      <c r="B308" s="320"/>
      <c r="C308" s="321"/>
      <c r="D308" s="321"/>
      <c r="E308" s="321"/>
      <c r="F308" s="321"/>
      <c r="G308" s="321"/>
    </row>
    <row r="309" spans="1:7" ht="15.75" customHeight="1">
      <c r="A309" s="320"/>
      <c r="B309" s="320"/>
      <c r="C309" s="321"/>
      <c r="D309" s="321"/>
      <c r="E309" s="321"/>
      <c r="F309" s="321"/>
      <c r="G309" s="321"/>
    </row>
    <row r="310" spans="1:7" ht="15.75" customHeight="1">
      <c r="A310" s="320"/>
      <c r="B310" s="320"/>
      <c r="C310" s="321"/>
      <c r="D310" s="321"/>
      <c r="E310" s="321"/>
      <c r="F310" s="321"/>
      <c r="G310" s="321"/>
    </row>
    <row r="311" spans="1:7" ht="15.75" customHeight="1">
      <c r="A311" s="320"/>
      <c r="B311" s="320"/>
      <c r="C311" s="321"/>
      <c r="D311" s="321"/>
      <c r="E311" s="321"/>
      <c r="F311" s="321"/>
      <c r="G311" s="321"/>
    </row>
    <row r="312" spans="1:7" ht="15.75" customHeight="1">
      <c r="A312" s="320"/>
      <c r="B312" s="320"/>
      <c r="C312" s="321"/>
      <c r="D312" s="321"/>
      <c r="E312" s="321"/>
      <c r="F312" s="321"/>
      <c r="G312" s="321"/>
    </row>
    <row r="313" spans="1:7" ht="15.75" customHeight="1">
      <c r="A313" s="320"/>
      <c r="B313" s="320"/>
      <c r="C313" s="321"/>
      <c r="D313" s="321"/>
      <c r="E313" s="321"/>
      <c r="F313" s="321"/>
      <c r="G313" s="321"/>
    </row>
    <row r="314" spans="1:7" ht="15.75" customHeight="1">
      <c r="A314" s="320"/>
      <c r="B314" s="320"/>
      <c r="C314" s="321"/>
      <c r="D314" s="321"/>
      <c r="E314" s="321"/>
      <c r="F314" s="321"/>
      <c r="G314" s="321"/>
    </row>
    <row r="315" spans="1:7" ht="15.75" customHeight="1">
      <c r="A315" s="320"/>
      <c r="B315" s="320"/>
      <c r="C315" s="321"/>
      <c r="D315" s="321"/>
      <c r="E315" s="321"/>
      <c r="F315" s="321"/>
      <c r="G315" s="321"/>
    </row>
    <row r="316" spans="1:7" ht="15.75" customHeight="1">
      <c r="A316" s="320"/>
      <c r="B316" s="320"/>
      <c r="C316" s="321"/>
      <c r="D316" s="321"/>
      <c r="E316" s="321"/>
      <c r="F316" s="321"/>
      <c r="G316" s="321"/>
    </row>
    <row r="317" spans="1:7" ht="15.75" customHeight="1">
      <c r="A317" s="320"/>
      <c r="B317" s="320"/>
      <c r="C317" s="321"/>
      <c r="D317" s="321"/>
      <c r="E317" s="321"/>
      <c r="F317" s="321"/>
      <c r="G317" s="321"/>
    </row>
    <row r="318" spans="1:7" ht="15.75" customHeight="1">
      <c r="A318" s="320"/>
      <c r="B318" s="320"/>
      <c r="C318" s="321"/>
      <c r="D318" s="321"/>
      <c r="E318" s="321"/>
      <c r="F318" s="321"/>
      <c r="G318" s="321"/>
    </row>
    <row r="319" spans="1:7" ht="15.75" customHeight="1">
      <c r="A319" s="320"/>
      <c r="B319" s="320"/>
      <c r="C319" s="321"/>
      <c r="D319" s="321"/>
      <c r="E319" s="321"/>
      <c r="F319" s="321"/>
      <c r="G319" s="321"/>
    </row>
    <row r="320" spans="1:7" ht="15.75" customHeight="1">
      <c r="A320" s="320"/>
      <c r="B320" s="320"/>
      <c r="C320" s="321"/>
      <c r="D320" s="321"/>
      <c r="E320" s="321"/>
      <c r="F320" s="321"/>
      <c r="G320" s="321"/>
    </row>
    <row r="321" spans="1:7" ht="15.75" customHeight="1">
      <c r="A321" s="320"/>
      <c r="B321" s="320"/>
      <c r="C321" s="321"/>
      <c r="D321" s="321"/>
      <c r="E321" s="321"/>
      <c r="F321" s="321"/>
      <c r="G321" s="321"/>
    </row>
    <row r="322" spans="1:7" ht="15.75" customHeight="1">
      <c r="A322" s="320"/>
      <c r="B322" s="320"/>
      <c r="C322" s="321"/>
      <c r="D322" s="321"/>
      <c r="E322" s="321"/>
      <c r="F322" s="321"/>
      <c r="G322" s="321"/>
    </row>
    <row r="323" spans="1:7" ht="15.75" customHeight="1">
      <c r="A323" s="320"/>
      <c r="B323" s="320"/>
      <c r="C323" s="321"/>
      <c r="D323" s="321"/>
      <c r="E323" s="321"/>
      <c r="F323" s="321"/>
      <c r="G323" s="321"/>
    </row>
    <row r="324" spans="1:7" ht="15.75" customHeight="1">
      <c r="A324" s="320"/>
      <c r="B324" s="320"/>
      <c r="C324" s="321"/>
      <c r="D324" s="321"/>
      <c r="E324" s="321"/>
      <c r="F324" s="321"/>
      <c r="G324" s="321"/>
    </row>
    <row r="325" spans="1:7" ht="15.75" customHeight="1">
      <c r="A325" s="320"/>
      <c r="B325" s="320"/>
      <c r="C325" s="321"/>
      <c r="D325" s="321"/>
      <c r="E325" s="321"/>
      <c r="F325" s="321"/>
      <c r="G325" s="321"/>
    </row>
    <row r="326" spans="1:7" ht="15.75" customHeight="1">
      <c r="A326" s="320"/>
      <c r="B326" s="320"/>
      <c r="C326" s="321"/>
      <c r="D326" s="321"/>
      <c r="E326" s="321"/>
      <c r="F326" s="321"/>
      <c r="G326" s="321"/>
    </row>
    <row r="327" spans="1:7" ht="15.75" customHeight="1">
      <c r="A327" s="320"/>
      <c r="B327" s="320"/>
      <c r="C327" s="321"/>
      <c r="D327" s="321"/>
      <c r="E327" s="321"/>
      <c r="F327" s="321"/>
      <c r="G327" s="321"/>
    </row>
    <row r="328" spans="1:7" ht="15.75" customHeight="1">
      <c r="A328" s="320"/>
      <c r="B328" s="320"/>
      <c r="C328" s="321"/>
      <c r="D328" s="321"/>
      <c r="E328" s="321"/>
      <c r="F328" s="321"/>
      <c r="G328" s="321"/>
    </row>
    <row r="329" spans="1:7" ht="15.75" customHeight="1">
      <c r="A329" s="320"/>
      <c r="B329" s="320"/>
      <c r="C329" s="321"/>
      <c r="D329" s="321"/>
      <c r="E329" s="321"/>
      <c r="F329" s="321"/>
      <c r="G329" s="321"/>
    </row>
    <row r="330" spans="1:7" ht="15.75" customHeight="1">
      <c r="A330" s="320"/>
      <c r="B330" s="320"/>
      <c r="C330" s="321"/>
      <c r="D330" s="321"/>
      <c r="E330" s="321"/>
      <c r="F330" s="321"/>
      <c r="G330" s="321"/>
    </row>
    <row r="331" spans="1:7" ht="15.75" customHeight="1">
      <c r="A331" s="320"/>
      <c r="B331" s="320"/>
      <c r="C331" s="321"/>
      <c r="D331" s="321"/>
      <c r="E331" s="321"/>
      <c r="F331" s="321"/>
      <c r="G331" s="321"/>
    </row>
    <row r="332" spans="1:7" ht="15.75" customHeight="1">
      <c r="A332" s="320"/>
      <c r="B332" s="320"/>
      <c r="C332" s="321"/>
      <c r="D332" s="321"/>
      <c r="E332" s="321"/>
      <c r="F332" s="321"/>
      <c r="G332" s="321"/>
    </row>
    <row r="333" spans="1:7" ht="15.75" customHeight="1">
      <c r="A333" s="320"/>
      <c r="B333" s="320"/>
      <c r="C333" s="321"/>
      <c r="D333" s="321"/>
      <c r="E333" s="321"/>
      <c r="F333" s="321"/>
      <c r="G333" s="321"/>
    </row>
    <row r="334" spans="1:7" ht="15.75" customHeight="1">
      <c r="A334" s="320"/>
      <c r="B334" s="320"/>
      <c r="C334" s="321"/>
      <c r="D334" s="321"/>
      <c r="E334" s="321"/>
      <c r="F334" s="321"/>
      <c r="G334" s="321"/>
    </row>
    <row r="335" spans="1:7" ht="15.75" customHeight="1">
      <c r="A335" s="320"/>
      <c r="B335" s="320"/>
      <c r="C335" s="321"/>
      <c r="D335" s="321"/>
      <c r="E335" s="321"/>
      <c r="F335" s="321"/>
      <c r="G335" s="321"/>
    </row>
    <row r="336" spans="1:7" ht="15.75" customHeight="1">
      <c r="A336" s="320"/>
      <c r="B336" s="320"/>
      <c r="C336" s="321"/>
      <c r="D336" s="321"/>
      <c r="E336" s="321"/>
      <c r="F336" s="321"/>
      <c r="G336" s="321"/>
    </row>
    <row r="337" spans="1:7" ht="15.75" customHeight="1">
      <c r="A337" s="320"/>
      <c r="B337" s="320"/>
      <c r="C337" s="321"/>
      <c r="D337" s="321"/>
      <c r="E337" s="321"/>
      <c r="F337" s="321"/>
      <c r="G337" s="321"/>
    </row>
    <row r="338" spans="1:7" ht="15.75" customHeight="1">
      <c r="A338" s="320"/>
      <c r="B338" s="320"/>
      <c r="C338" s="321"/>
      <c r="D338" s="321"/>
      <c r="E338" s="321"/>
      <c r="F338" s="321"/>
      <c r="G338" s="321"/>
    </row>
    <row r="339" spans="1:7" ht="15.75" customHeight="1">
      <c r="A339" s="320"/>
      <c r="B339" s="320"/>
      <c r="C339" s="321"/>
      <c r="D339" s="321"/>
      <c r="E339" s="321"/>
      <c r="F339" s="321"/>
      <c r="G339" s="321"/>
    </row>
    <row r="340" spans="1:7" ht="15.75" customHeight="1">
      <c r="A340" s="320"/>
      <c r="B340" s="320"/>
      <c r="C340" s="321"/>
      <c r="D340" s="321"/>
      <c r="E340" s="321"/>
      <c r="F340" s="321"/>
      <c r="G340" s="321"/>
    </row>
    <row r="341" spans="1:7" ht="15.75" customHeight="1">
      <c r="A341" s="320"/>
      <c r="B341" s="320"/>
      <c r="C341" s="321"/>
      <c r="D341" s="321"/>
      <c r="E341" s="321"/>
      <c r="F341" s="321"/>
      <c r="G341" s="321"/>
    </row>
    <row r="342" spans="1:7" ht="15.75" customHeight="1">
      <c r="A342" s="320"/>
      <c r="B342" s="320"/>
      <c r="C342" s="321"/>
      <c r="D342" s="321"/>
      <c r="E342" s="321"/>
      <c r="F342" s="321"/>
      <c r="G342" s="321"/>
    </row>
    <row r="343" spans="1:7" ht="15.75" customHeight="1">
      <c r="A343" s="320"/>
      <c r="B343" s="320"/>
      <c r="C343" s="321"/>
      <c r="D343" s="321"/>
      <c r="E343" s="321"/>
      <c r="F343" s="321"/>
      <c r="G343" s="321"/>
    </row>
    <row r="344" spans="1:7" ht="15.75" customHeight="1">
      <c r="A344" s="320"/>
      <c r="B344" s="320"/>
      <c r="C344" s="321"/>
      <c r="D344" s="321"/>
      <c r="E344" s="321"/>
      <c r="F344" s="321"/>
      <c r="G344" s="321"/>
    </row>
    <row r="345" spans="1:7" ht="15.75" customHeight="1">
      <c r="A345" s="320"/>
      <c r="B345" s="320"/>
      <c r="C345" s="321"/>
      <c r="D345" s="321"/>
      <c r="E345" s="321"/>
      <c r="F345" s="321"/>
      <c r="G345" s="321"/>
    </row>
    <row r="346" spans="1:7" ht="15.75" customHeight="1">
      <c r="A346" s="320"/>
      <c r="B346" s="320"/>
      <c r="C346" s="321"/>
      <c r="D346" s="321"/>
      <c r="E346" s="321"/>
      <c r="F346" s="321"/>
      <c r="G346" s="321"/>
    </row>
    <row r="347" spans="1:7" ht="15.75" customHeight="1">
      <c r="A347" s="320"/>
      <c r="B347" s="320"/>
      <c r="C347" s="321"/>
      <c r="D347" s="321"/>
      <c r="E347" s="321"/>
      <c r="F347" s="321"/>
      <c r="G347" s="321"/>
    </row>
    <row r="348" spans="1:7" ht="15.75" customHeight="1">
      <c r="A348" s="320"/>
      <c r="B348" s="320"/>
      <c r="C348" s="321"/>
      <c r="D348" s="321"/>
      <c r="E348" s="321"/>
      <c r="F348" s="321"/>
      <c r="G348" s="321"/>
    </row>
    <row r="349" spans="1:7" ht="15.75" customHeight="1">
      <c r="A349" s="320"/>
      <c r="B349" s="320"/>
      <c r="C349" s="321"/>
      <c r="D349" s="321"/>
      <c r="E349" s="321"/>
      <c r="F349" s="321"/>
      <c r="G349" s="321"/>
    </row>
    <row r="350" spans="1:7" ht="15.75" customHeight="1">
      <c r="A350" s="320"/>
      <c r="B350" s="320"/>
      <c r="C350" s="321"/>
      <c r="D350" s="321"/>
      <c r="E350" s="321"/>
      <c r="F350" s="321"/>
      <c r="G350" s="321"/>
    </row>
    <row r="351" spans="1:7" ht="15.75" customHeight="1">
      <c r="A351" s="320"/>
      <c r="B351" s="320"/>
      <c r="C351" s="321"/>
      <c r="D351" s="321"/>
      <c r="E351" s="321"/>
      <c r="F351" s="321"/>
      <c r="G351" s="321"/>
    </row>
    <row r="352" spans="1:7" ht="15.75" customHeight="1">
      <c r="A352" s="320"/>
      <c r="B352" s="320"/>
      <c r="C352" s="321"/>
      <c r="D352" s="321"/>
      <c r="E352" s="321"/>
      <c r="F352" s="321"/>
      <c r="G352" s="321"/>
    </row>
    <row r="353" spans="1:7" ht="15.75" customHeight="1">
      <c r="A353" s="320"/>
      <c r="B353" s="320"/>
      <c r="C353" s="321"/>
      <c r="D353" s="321"/>
      <c r="E353" s="321"/>
      <c r="F353" s="321"/>
      <c r="G353" s="321"/>
    </row>
    <row r="354" spans="1:7" ht="15.75" customHeight="1">
      <c r="A354" s="320"/>
      <c r="B354" s="320"/>
      <c r="C354" s="321"/>
      <c r="D354" s="321"/>
      <c r="E354" s="321"/>
      <c r="F354" s="321"/>
      <c r="G354" s="321"/>
    </row>
    <row r="355" spans="1:7" ht="15.75" customHeight="1">
      <c r="A355" s="320"/>
      <c r="B355" s="320"/>
      <c r="C355" s="321"/>
      <c r="D355" s="321"/>
      <c r="E355" s="321"/>
      <c r="F355" s="321"/>
      <c r="G355" s="321"/>
    </row>
    <row r="356" spans="1:7" ht="15.75" customHeight="1">
      <c r="A356" s="320"/>
      <c r="B356" s="320"/>
      <c r="C356" s="321"/>
      <c r="D356" s="321"/>
      <c r="E356" s="321"/>
      <c r="F356" s="321"/>
      <c r="G356" s="321"/>
    </row>
    <row r="357" spans="1:7" ht="15.75" customHeight="1">
      <c r="A357" s="320"/>
      <c r="B357" s="320"/>
      <c r="C357" s="321"/>
      <c r="D357" s="321"/>
      <c r="E357" s="321"/>
      <c r="F357" s="321"/>
      <c r="G357" s="321"/>
    </row>
    <row r="358" spans="1:7" ht="15.75" customHeight="1">
      <c r="A358" s="320"/>
      <c r="B358" s="320"/>
      <c r="C358" s="321"/>
      <c r="D358" s="321"/>
      <c r="E358" s="321"/>
      <c r="F358" s="321"/>
      <c r="G358" s="321"/>
    </row>
    <row r="359" spans="1:7" ht="15.75" customHeight="1">
      <c r="A359" s="320"/>
      <c r="B359" s="320"/>
      <c r="C359" s="321"/>
      <c r="D359" s="321"/>
      <c r="E359" s="321"/>
      <c r="F359" s="321"/>
      <c r="G359" s="321"/>
    </row>
    <row r="360" spans="1:7" ht="15.75" customHeight="1">
      <c r="A360" s="320"/>
      <c r="B360" s="320"/>
      <c r="C360" s="321"/>
      <c r="D360" s="321"/>
      <c r="E360" s="321"/>
      <c r="F360" s="321"/>
      <c r="G360" s="321"/>
    </row>
    <row r="361" spans="1:7" ht="15.75" customHeight="1">
      <c r="A361" s="320"/>
      <c r="B361" s="320"/>
      <c r="C361" s="321"/>
      <c r="D361" s="321"/>
      <c r="E361" s="321"/>
      <c r="F361" s="321"/>
      <c r="G361" s="321"/>
    </row>
    <row r="362" spans="1:7" ht="15.75" customHeight="1">
      <c r="A362" s="320"/>
      <c r="B362" s="320"/>
      <c r="C362" s="321"/>
      <c r="D362" s="321"/>
      <c r="E362" s="321"/>
      <c r="F362" s="321"/>
      <c r="G362" s="321"/>
    </row>
    <row r="363" spans="1:7" ht="15.75" customHeight="1">
      <c r="A363" s="320"/>
      <c r="B363" s="320"/>
      <c r="C363" s="321"/>
      <c r="D363" s="321"/>
      <c r="E363" s="321"/>
      <c r="F363" s="321"/>
      <c r="G363" s="321"/>
    </row>
    <row r="364" spans="1:7" ht="15.75" customHeight="1">
      <c r="A364" s="320"/>
      <c r="B364" s="320"/>
      <c r="C364" s="321"/>
      <c r="D364" s="321"/>
      <c r="E364" s="321"/>
      <c r="F364" s="321"/>
      <c r="G364" s="321"/>
    </row>
    <row r="365" spans="1:7" ht="15.75" customHeight="1">
      <c r="A365" s="320"/>
      <c r="B365" s="320"/>
      <c r="C365" s="321"/>
      <c r="D365" s="321"/>
      <c r="E365" s="321"/>
      <c r="F365" s="321"/>
      <c r="G365" s="321"/>
    </row>
    <row r="366" spans="1:7" ht="15.75" customHeight="1">
      <c r="A366" s="320"/>
      <c r="B366" s="320"/>
      <c r="C366" s="321"/>
      <c r="D366" s="321"/>
      <c r="E366" s="321"/>
      <c r="F366" s="321"/>
      <c r="G366" s="321"/>
    </row>
    <row r="367" spans="1:7" ht="15.75" customHeight="1">
      <c r="A367" s="320"/>
      <c r="B367" s="320"/>
      <c r="C367" s="321"/>
      <c r="D367" s="321"/>
      <c r="E367" s="321"/>
      <c r="F367" s="321"/>
      <c r="G367" s="321"/>
    </row>
    <row r="368" spans="1:7" ht="15.75" customHeight="1">
      <c r="A368" s="320"/>
      <c r="B368" s="320"/>
      <c r="C368" s="321"/>
      <c r="D368" s="321"/>
      <c r="E368" s="321"/>
      <c r="F368" s="321"/>
      <c r="G368" s="321"/>
    </row>
    <row r="369" spans="1:7" ht="15.75" customHeight="1">
      <c r="A369" s="320"/>
      <c r="B369" s="320"/>
      <c r="C369" s="321"/>
      <c r="D369" s="321"/>
      <c r="E369" s="321"/>
      <c r="F369" s="321"/>
      <c r="G369" s="321"/>
    </row>
    <row r="370" spans="1:7" ht="15.75" customHeight="1">
      <c r="A370" s="320"/>
      <c r="B370" s="320"/>
      <c r="C370" s="321"/>
      <c r="D370" s="321"/>
      <c r="E370" s="321"/>
      <c r="F370" s="321"/>
      <c r="G370" s="321"/>
    </row>
    <row r="371" spans="1:7" ht="15.75" customHeight="1">
      <c r="A371" s="320"/>
      <c r="B371" s="320"/>
      <c r="C371" s="321"/>
      <c r="D371" s="321"/>
      <c r="E371" s="321"/>
      <c r="F371" s="321"/>
      <c r="G371" s="321"/>
    </row>
    <row r="372" spans="1:7" ht="15.75" customHeight="1">
      <c r="A372" s="320"/>
      <c r="B372" s="320"/>
      <c r="C372" s="321"/>
      <c r="D372" s="321"/>
      <c r="E372" s="321"/>
      <c r="F372" s="321"/>
      <c r="G372" s="321"/>
    </row>
    <row r="373" spans="1:7" ht="15.75" customHeight="1">
      <c r="A373" s="320"/>
      <c r="B373" s="320"/>
      <c r="C373" s="321"/>
      <c r="D373" s="321"/>
      <c r="E373" s="321"/>
      <c r="F373" s="321"/>
      <c r="G373" s="321"/>
    </row>
    <row r="374" spans="1:7" ht="15.75" customHeight="1">
      <c r="A374" s="320"/>
      <c r="B374" s="320"/>
      <c r="C374" s="321"/>
      <c r="D374" s="321"/>
      <c r="E374" s="321"/>
      <c r="F374" s="321"/>
      <c r="G374" s="321"/>
    </row>
    <row r="375" spans="1:7" ht="15.75" customHeight="1">
      <c r="A375" s="320"/>
      <c r="B375" s="320"/>
      <c r="C375" s="321"/>
      <c r="D375" s="321"/>
      <c r="E375" s="321"/>
      <c r="F375" s="321"/>
      <c r="G375" s="321"/>
    </row>
    <row r="376" spans="1:7" ht="15.75" customHeight="1">
      <c r="A376" s="320"/>
      <c r="B376" s="320"/>
      <c r="C376" s="321"/>
      <c r="D376" s="321"/>
      <c r="E376" s="321"/>
      <c r="F376" s="321"/>
      <c r="G376" s="321"/>
    </row>
    <row r="377" spans="1:7" ht="15.75" customHeight="1">
      <c r="A377" s="320"/>
      <c r="B377" s="320"/>
      <c r="C377" s="321"/>
      <c r="D377" s="321"/>
      <c r="E377" s="321"/>
      <c r="F377" s="321"/>
      <c r="G377" s="321"/>
    </row>
    <row r="378" spans="1:7" ht="15.75" customHeight="1">
      <c r="A378" s="320"/>
      <c r="B378" s="320"/>
      <c r="C378" s="321"/>
      <c r="D378" s="321"/>
      <c r="E378" s="321"/>
      <c r="F378" s="321"/>
      <c r="G378" s="321"/>
    </row>
    <row r="379" spans="1:7" ht="15.75" customHeight="1">
      <c r="A379" s="320"/>
      <c r="B379" s="320"/>
      <c r="C379" s="321"/>
      <c r="D379" s="321"/>
      <c r="E379" s="321"/>
      <c r="F379" s="321"/>
      <c r="G379" s="321"/>
    </row>
    <row r="380" spans="1:7" ht="15.75" customHeight="1">
      <c r="A380" s="320"/>
      <c r="B380" s="320"/>
      <c r="C380" s="321"/>
      <c r="D380" s="321"/>
      <c r="E380" s="321"/>
      <c r="F380" s="321"/>
      <c r="G380" s="321"/>
    </row>
    <row r="381" spans="1:7" ht="15.75" customHeight="1">
      <c r="A381" s="320"/>
      <c r="B381" s="320"/>
      <c r="C381" s="321"/>
      <c r="D381" s="321"/>
      <c r="E381" s="321"/>
      <c r="F381" s="321"/>
      <c r="G381" s="321"/>
    </row>
    <row r="382" spans="1:7" ht="15.75" customHeight="1">
      <c r="A382" s="320"/>
      <c r="B382" s="320"/>
      <c r="C382" s="321"/>
      <c r="D382" s="321"/>
      <c r="E382" s="321"/>
      <c r="F382" s="321"/>
      <c r="G382" s="321"/>
    </row>
    <row r="383" spans="1:7" ht="15.75" customHeight="1">
      <c r="A383" s="320"/>
      <c r="B383" s="320"/>
      <c r="C383" s="321"/>
      <c r="D383" s="321"/>
      <c r="E383" s="321"/>
      <c r="F383" s="321"/>
      <c r="G383" s="321"/>
    </row>
    <row r="384" spans="1:7" ht="15.75" customHeight="1">
      <c r="A384" s="320"/>
      <c r="B384" s="320"/>
      <c r="C384" s="321"/>
      <c r="D384" s="321"/>
      <c r="E384" s="321"/>
      <c r="F384" s="321"/>
      <c r="G384" s="321"/>
    </row>
    <row r="385" spans="1:7" ht="15.75" customHeight="1">
      <c r="A385" s="320"/>
      <c r="B385" s="320"/>
      <c r="C385" s="321"/>
      <c r="D385" s="321"/>
      <c r="E385" s="321"/>
      <c r="F385" s="321"/>
      <c r="G385" s="321"/>
    </row>
    <row r="386" spans="1:7" ht="15.75" customHeight="1">
      <c r="A386" s="320"/>
      <c r="B386" s="320"/>
      <c r="C386" s="321"/>
      <c r="D386" s="321"/>
      <c r="E386" s="321"/>
      <c r="F386" s="321"/>
      <c r="G386" s="321"/>
    </row>
    <row r="387" spans="1:7" ht="15.75" customHeight="1">
      <c r="A387" s="320"/>
      <c r="B387" s="320"/>
      <c r="C387" s="321"/>
      <c r="D387" s="321"/>
      <c r="E387" s="321"/>
      <c r="F387" s="321"/>
      <c r="G387" s="321"/>
    </row>
    <row r="388" spans="1:7" ht="15.75" customHeight="1">
      <c r="A388" s="320"/>
      <c r="B388" s="320"/>
      <c r="C388" s="321"/>
      <c r="D388" s="321"/>
      <c r="E388" s="321"/>
      <c r="F388" s="321"/>
      <c r="G388" s="321"/>
    </row>
    <row r="389" spans="1:7" ht="15.75" customHeight="1">
      <c r="A389" s="320"/>
      <c r="B389" s="320"/>
      <c r="C389" s="321"/>
      <c r="D389" s="321"/>
      <c r="E389" s="321"/>
      <c r="F389" s="321"/>
      <c r="G389" s="321"/>
    </row>
    <row r="390" spans="1:7" ht="15.75" customHeight="1">
      <c r="A390" s="320"/>
      <c r="B390" s="320"/>
      <c r="C390" s="321"/>
      <c r="D390" s="321"/>
      <c r="E390" s="321"/>
      <c r="F390" s="321"/>
      <c r="G390" s="321"/>
    </row>
    <row r="391" spans="1:7" ht="15.75" customHeight="1">
      <c r="A391" s="320"/>
      <c r="B391" s="320"/>
      <c r="C391" s="321"/>
      <c r="D391" s="321"/>
      <c r="E391" s="321"/>
      <c r="F391" s="321"/>
      <c r="G391" s="321"/>
    </row>
    <row r="392" spans="1:7" ht="15.75" customHeight="1">
      <c r="A392" s="320"/>
      <c r="B392" s="320"/>
      <c r="C392" s="321"/>
      <c r="D392" s="321"/>
      <c r="E392" s="321"/>
      <c r="F392" s="321"/>
      <c r="G392" s="321"/>
    </row>
    <row r="393" spans="1:7" ht="15.75" customHeight="1">
      <c r="A393" s="320"/>
      <c r="B393" s="320"/>
      <c r="C393" s="321"/>
      <c r="D393" s="321"/>
      <c r="E393" s="321"/>
      <c r="F393" s="321"/>
      <c r="G393" s="321"/>
    </row>
    <row r="394" spans="1:7" ht="15.75" customHeight="1">
      <c r="A394" s="320"/>
      <c r="B394" s="320"/>
      <c r="C394" s="321"/>
      <c r="D394" s="321"/>
      <c r="E394" s="321"/>
      <c r="F394" s="321"/>
      <c r="G394" s="321"/>
    </row>
    <row r="395" spans="1:7" ht="15.75" customHeight="1">
      <c r="A395" s="320"/>
      <c r="B395" s="320"/>
      <c r="C395" s="321"/>
      <c r="D395" s="321"/>
      <c r="E395" s="321"/>
      <c r="F395" s="321"/>
      <c r="G395" s="321"/>
    </row>
    <row r="396" spans="1:7" ht="15.75" customHeight="1">
      <c r="A396" s="320"/>
      <c r="B396" s="320"/>
      <c r="C396" s="321"/>
      <c r="D396" s="321"/>
      <c r="E396" s="321"/>
      <c r="F396" s="321"/>
      <c r="G396" s="321"/>
    </row>
    <row r="397" spans="1:7" ht="15.75" customHeight="1">
      <c r="A397" s="320"/>
      <c r="B397" s="320"/>
      <c r="C397" s="321"/>
      <c r="D397" s="321"/>
      <c r="E397" s="321"/>
      <c r="F397" s="321"/>
      <c r="G397" s="321"/>
    </row>
    <row r="398" spans="1:7" ht="15.75" customHeight="1">
      <c r="A398" s="320"/>
      <c r="B398" s="320"/>
      <c r="C398" s="321"/>
      <c r="D398" s="321"/>
      <c r="E398" s="321"/>
      <c r="F398" s="321"/>
      <c r="G398" s="321"/>
    </row>
    <row r="399" spans="1:7" ht="15.75" customHeight="1">
      <c r="A399" s="320"/>
      <c r="B399" s="320"/>
      <c r="C399" s="321"/>
      <c r="D399" s="321"/>
      <c r="E399" s="321"/>
      <c r="F399" s="321"/>
      <c r="G399" s="321"/>
    </row>
    <row r="400" spans="1:7" ht="15.75" customHeight="1">
      <c r="A400" s="320"/>
      <c r="B400" s="320"/>
      <c r="C400" s="321"/>
      <c r="D400" s="321"/>
      <c r="E400" s="321"/>
      <c r="F400" s="321"/>
      <c r="G400" s="321"/>
    </row>
    <row r="401" spans="1:7" ht="15.75" customHeight="1">
      <c r="A401" s="320"/>
      <c r="B401" s="320"/>
      <c r="C401" s="321"/>
      <c r="D401" s="321"/>
      <c r="E401" s="321"/>
      <c r="F401" s="321"/>
      <c r="G401" s="321"/>
    </row>
    <row r="402" spans="1:7" ht="15.75" customHeight="1">
      <c r="A402" s="320"/>
      <c r="B402" s="320"/>
      <c r="C402" s="321"/>
      <c r="D402" s="321"/>
      <c r="E402" s="321"/>
      <c r="F402" s="321"/>
      <c r="G402" s="321"/>
    </row>
    <row r="403" spans="1:7" ht="15.75" customHeight="1">
      <c r="A403" s="320"/>
      <c r="B403" s="320"/>
      <c r="C403" s="321"/>
      <c r="D403" s="321"/>
      <c r="E403" s="321"/>
      <c r="F403" s="321"/>
      <c r="G403" s="321"/>
    </row>
    <row r="404" spans="1:7" ht="15.75" customHeight="1">
      <c r="A404" s="320"/>
      <c r="B404" s="320"/>
      <c r="C404" s="321"/>
      <c r="D404" s="321"/>
      <c r="E404" s="321"/>
      <c r="F404" s="321"/>
      <c r="G404" s="321"/>
    </row>
    <row r="405" spans="1:7" ht="15.75" customHeight="1">
      <c r="A405" s="320"/>
      <c r="B405" s="320"/>
      <c r="C405" s="321"/>
      <c r="D405" s="321"/>
      <c r="E405" s="321"/>
      <c r="F405" s="321"/>
      <c r="G405" s="321"/>
    </row>
    <row r="406" spans="1:7" ht="15.75" customHeight="1">
      <c r="A406" s="320"/>
      <c r="B406" s="320"/>
      <c r="C406" s="321"/>
      <c r="D406" s="321"/>
      <c r="E406" s="321"/>
      <c r="F406" s="321"/>
      <c r="G406" s="321"/>
    </row>
    <row r="407" spans="1:7" ht="15.75" customHeight="1">
      <c r="A407" s="320"/>
      <c r="B407" s="320"/>
      <c r="C407" s="321"/>
      <c r="D407" s="321"/>
      <c r="E407" s="321"/>
      <c r="F407" s="321"/>
      <c r="G407" s="321"/>
    </row>
    <row r="408" spans="1:7" ht="15.75" customHeight="1">
      <c r="A408" s="320"/>
      <c r="B408" s="320"/>
      <c r="C408" s="321"/>
      <c r="D408" s="321"/>
      <c r="E408" s="321"/>
      <c r="F408" s="321"/>
      <c r="G408" s="321"/>
    </row>
    <row r="409" spans="1:7" ht="15.75" customHeight="1">
      <c r="A409" s="320"/>
      <c r="B409" s="320"/>
      <c r="C409" s="321"/>
      <c r="D409" s="321"/>
      <c r="E409" s="321"/>
      <c r="F409" s="321"/>
      <c r="G409" s="321"/>
    </row>
    <row r="410" spans="1:7" ht="15.75" customHeight="1">
      <c r="A410" s="320"/>
      <c r="B410" s="320"/>
      <c r="C410" s="321"/>
      <c r="D410" s="321"/>
      <c r="E410" s="321"/>
      <c r="F410" s="321"/>
      <c r="G410" s="321"/>
    </row>
    <row r="411" spans="1:7" ht="15.75" customHeight="1">
      <c r="A411" s="320"/>
      <c r="B411" s="320"/>
      <c r="C411" s="321"/>
      <c r="D411" s="321"/>
      <c r="E411" s="321"/>
      <c r="F411" s="321"/>
      <c r="G411" s="321"/>
    </row>
    <row r="412" spans="1:7" ht="15.75" customHeight="1">
      <c r="A412" s="320"/>
      <c r="B412" s="320"/>
      <c r="C412" s="321"/>
      <c r="D412" s="321"/>
      <c r="E412" s="321"/>
      <c r="F412" s="321"/>
      <c r="G412" s="321"/>
    </row>
    <row r="413" spans="1:7" ht="15.75" customHeight="1">
      <c r="A413" s="320"/>
      <c r="B413" s="320"/>
      <c r="C413" s="321"/>
      <c r="D413" s="321"/>
      <c r="E413" s="321"/>
      <c r="F413" s="321"/>
      <c r="G413" s="321"/>
    </row>
    <row r="414" spans="1:7" ht="15.75" customHeight="1">
      <c r="A414" s="320"/>
      <c r="B414" s="320"/>
      <c r="C414" s="321"/>
      <c r="D414" s="321"/>
      <c r="E414" s="321"/>
      <c r="F414" s="321"/>
      <c r="G414" s="321"/>
    </row>
    <row r="415" spans="1:7" ht="15.75" customHeight="1">
      <c r="A415" s="320"/>
      <c r="B415" s="320"/>
      <c r="C415" s="321"/>
      <c r="D415" s="321"/>
      <c r="E415" s="321"/>
      <c r="F415" s="321"/>
      <c r="G415" s="321"/>
    </row>
    <row r="416" spans="1:7" ht="15.75" customHeight="1">
      <c r="A416" s="320"/>
      <c r="B416" s="320"/>
      <c r="C416" s="321"/>
      <c r="D416" s="321"/>
      <c r="E416" s="321"/>
      <c r="F416" s="321"/>
      <c r="G416" s="321"/>
    </row>
    <row r="417" spans="1:7" ht="15.75" customHeight="1">
      <c r="A417" s="320"/>
      <c r="B417" s="320"/>
      <c r="C417" s="321"/>
      <c r="D417" s="321"/>
      <c r="E417" s="321"/>
      <c r="F417" s="321"/>
      <c r="G417" s="321"/>
    </row>
    <row r="418" spans="1:7" ht="15.75" customHeight="1">
      <c r="A418" s="320"/>
      <c r="B418" s="320"/>
      <c r="C418" s="321"/>
      <c r="D418" s="321"/>
      <c r="E418" s="321"/>
      <c r="F418" s="321"/>
      <c r="G418" s="321"/>
    </row>
    <row r="419" spans="1:7" ht="15.75" customHeight="1">
      <c r="A419" s="320"/>
      <c r="B419" s="320"/>
      <c r="C419" s="321"/>
      <c r="D419" s="321"/>
      <c r="E419" s="321"/>
      <c r="F419" s="321"/>
      <c r="G419" s="321"/>
    </row>
    <row r="420" spans="1:7" ht="15.75" customHeight="1">
      <c r="A420" s="320"/>
      <c r="B420" s="320"/>
      <c r="C420" s="321"/>
      <c r="D420" s="321"/>
      <c r="E420" s="321"/>
      <c r="F420" s="321"/>
      <c r="G420" s="321"/>
    </row>
    <row r="421" spans="1:7" ht="15.75" customHeight="1">
      <c r="A421" s="320"/>
      <c r="B421" s="320"/>
      <c r="C421" s="321"/>
      <c r="D421" s="321"/>
      <c r="E421" s="321"/>
      <c r="F421" s="321"/>
      <c r="G421" s="321"/>
    </row>
    <row r="422" spans="1:7" ht="15.75" customHeight="1">
      <c r="A422" s="320"/>
      <c r="B422" s="320"/>
      <c r="C422" s="321"/>
      <c r="D422" s="321"/>
      <c r="E422" s="321"/>
      <c r="F422" s="321"/>
      <c r="G422" s="321"/>
    </row>
    <row r="423" spans="1:7" ht="15.75" customHeight="1">
      <c r="A423" s="320"/>
      <c r="B423" s="320"/>
      <c r="C423" s="321"/>
      <c r="D423" s="321"/>
      <c r="E423" s="321"/>
      <c r="F423" s="321"/>
      <c r="G423" s="321"/>
    </row>
    <row r="424" spans="1:7" ht="15.75" customHeight="1">
      <c r="A424" s="320"/>
      <c r="B424" s="320"/>
      <c r="C424" s="321"/>
      <c r="D424" s="321"/>
      <c r="E424" s="321"/>
      <c r="F424" s="321"/>
      <c r="G424" s="321"/>
    </row>
    <row r="425" spans="1:7" ht="15.75" customHeight="1">
      <c r="A425" s="320"/>
      <c r="B425" s="320"/>
      <c r="C425" s="321"/>
      <c r="D425" s="321"/>
      <c r="E425" s="321"/>
      <c r="F425" s="321"/>
      <c r="G425" s="321"/>
    </row>
    <row r="426" spans="1:7" ht="15.75" customHeight="1">
      <c r="A426" s="320"/>
      <c r="B426" s="320"/>
      <c r="C426" s="321"/>
      <c r="D426" s="321"/>
      <c r="E426" s="321"/>
      <c r="F426" s="321"/>
      <c r="G426" s="321"/>
    </row>
    <row r="427" spans="1:7" ht="15.75" customHeight="1">
      <c r="A427" s="320"/>
      <c r="B427" s="320"/>
      <c r="C427" s="321"/>
      <c r="D427" s="321"/>
      <c r="E427" s="321"/>
      <c r="F427" s="321"/>
      <c r="G427" s="321"/>
    </row>
    <row r="428" spans="1:7" ht="15.75" customHeight="1">
      <c r="A428" s="320"/>
      <c r="B428" s="320"/>
      <c r="C428" s="321"/>
      <c r="D428" s="321"/>
      <c r="E428" s="321"/>
      <c r="F428" s="321"/>
      <c r="G428" s="321"/>
    </row>
    <row r="429" spans="1:7" ht="15.75" customHeight="1">
      <c r="A429" s="320"/>
      <c r="B429" s="320"/>
      <c r="C429" s="321"/>
      <c r="D429" s="321"/>
      <c r="E429" s="321"/>
      <c r="F429" s="321"/>
      <c r="G429" s="321"/>
    </row>
    <row r="430" spans="1:7" ht="15.75" customHeight="1">
      <c r="A430" s="320"/>
      <c r="B430" s="320"/>
      <c r="C430" s="321"/>
      <c r="D430" s="321"/>
      <c r="E430" s="321"/>
      <c r="F430" s="321"/>
      <c r="G430" s="321"/>
    </row>
    <row r="431" spans="1:7" ht="15.75" customHeight="1">
      <c r="A431" s="320"/>
      <c r="B431" s="320"/>
      <c r="C431" s="321"/>
      <c r="D431" s="321"/>
      <c r="E431" s="321"/>
      <c r="F431" s="321"/>
      <c r="G431" s="321"/>
    </row>
    <row r="432" spans="1:7" ht="15.75" customHeight="1">
      <c r="A432" s="320"/>
      <c r="B432" s="320"/>
      <c r="C432" s="321"/>
      <c r="D432" s="321"/>
      <c r="E432" s="321"/>
      <c r="F432" s="321"/>
      <c r="G432" s="321"/>
    </row>
    <row r="433" spans="1:7" ht="15.75" customHeight="1">
      <c r="A433" s="320"/>
      <c r="B433" s="320"/>
      <c r="C433" s="321"/>
      <c r="D433" s="321"/>
      <c r="E433" s="321"/>
      <c r="F433" s="321"/>
      <c r="G433" s="321"/>
    </row>
    <row r="434" spans="1:7" ht="15.75" customHeight="1">
      <c r="A434" s="320"/>
      <c r="B434" s="320"/>
      <c r="C434" s="321"/>
      <c r="D434" s="321"/>
      <c r="E434" s="321"/>
      <c r="F434" s="321"/>
      <c r="G434" s="321"/>
    </row>
    <row r="435" spans="1:7" ht="15.75" customHeight="1">
      <c r="A435" s="320"/>
      <c r="B435" s="320"/>
      <c r="C435" s="321"/>
      <c r="D435" s="321"/>
      <c r="E435" s="321"/>
      <c r="F435" s="321"/>
      <c r="G435" s="321"/>
    </row>
    <row r="436" spans="1:7" ht="15.75" customHeight="1">
      <c r="A436" s="320"/>
      <c r="B436" s="320"/>
      <c r="C436" s="321"/>
      <c r="D436" s="321"/>
      <c r="E436" s="321"/>
      <c r="F436" s="321"/>
      <c r="G436" s="321"/>
    </row>
    <row r="437" spans="1:7" ht="15.75" customHeight="1">
      <c r="A437" s="320"/>
      <c r="B437" s="320"/>
      <c r="C437" s="321"/>
      <c r="D437" s="321"/>
      <c r="E437" s="321"/>
      <c r="F437" s="321"/>
      <c r="G437" s="321"/>
    </row>
    <row r="438" spans="1:7" ht="15.75" customHeight="1">
      <c r="A438" s="320"/>
      <c r="B438" s="320"/>
      <c r="C438" s="321"/>
      <c r="D438" s="321"/>
      <c r="E438" s="321"/>
      <c r="F438" s="321"/>
      <c r="G438" s="321"/>
    </row>
    <row r="439" spans="1:7" ht="15.75" customHeight="1">
      <c r="A439" s="320"/>
      <c r="B439" s="320"/>
      <c r="C439" s="321"/>
      <c r="D439" s="321"/>
      <c r="E439" s="321"/>
      <c r="F439" s="321"/>
      <c r="G439" s="321"/>
    </row>
    <row r="440" spans="1:7" ht="15.75" customHeight="1">
      <c r="A440" s="320"/>
      <c r="B440" s="320"/>
      <c r="C440" s="321"/>
      <c r="D440" s="321"/>
      <c r="E440" s="321"/>
      <c r="F440" s="321"/>
      <c r="G440" s="321"/>
    </row>
    <row r="441" spans="1:7" ht="15.75" customHeight="1">
      <c r="A441" s="320"/>
      <c r="B441" s="320"/>
      <c r="C441" s="321"/>
      <c r="D441" s="321"/>
      <c r="E441" s="321"/>
      <c r="F441" s="321"/>
      <c r="G441" s="321"/>
    </row>
    <row r="442" spans="1:7" ht="15.75" customHeight="1">
      <c r="A442" s="320"/>
      <c r="B442" s="320"/>
      <c r="C442" s="321"/>
      <c r="D442" s="321"/>
      <c r="E442" s="321"/>
      <c r="F442" s="321"/>
      <c r="G442" s="321"/>
    </row>
    <row r="443" spans="1:7" ht="15.75" customHeight="1">
      <c r="A443" s="320"/>
      <c r="B443" s="320"/>
      <c r="C443" s="321"/>
      <c r="D443" s="321"/>
      <c r="E443" s="321"/>
      <c r="F443" s="321"/>
      <c r="G443" s="321"/>
    </row>
    <row r="444" spans="1:7" ht="15.75" customHeight="1">
      <c r="A444" s="320"/>
      <c r="B444" s="320"/>
      <c r="C444" s="321"/>
      <c r="D444" s="321"/>
      <c r="E444" s="321"/>
      <c r="F444" s="321"/>
      <c r="G444" s="321"/>
    </row>
    <row r="445" spans="1:7" ht="15.75" customHeight="1">
      <c r="A445" s="320"/>
      <c r="B445" s="320"/>
      <c r="C445" s="321"/>
      <c r="D445" s="321"/>
      <c r="E445" s="321"/>
      <c r="F445" s="321"/>
      <c r="G445" s="321"/>
    </row>
    <row r="446" spans="1:7" ht="15.75" customHeight="1">
      <c r="A446" s="320"/>
      <c r="B446" s="320"/>
      <c r="C446" s="321"/>
      <c r="D446" s="321"/>
      <c r="E446" s="321"/>
      <c r="F446" s="321"/>
      <c r="G446" s="321"/>
    </row>
    <row r="447" spans="1:7" ht="15.75" customHeight="1">
      <c r="A447" s="320"/>
      <c r="B447" s="320"/>
      <c r="C447" s="321"/>
      <c r="D447" s="321"/>
      <c r="E447" s="321"/>
      <c r="F447" s="321"/>
      <c r="G447" s="321"/>
    </row>
    <row r="448" spans="1:7" ht="15.75" customHeight="1">
      <c r="A448" s="320"/>
      <c r="B448" s="320"/>
      <c r="C448" s="321"/>
      <c r="D448" s="321"/>
      <c r="E448" s="321"/>
      <c r="F448" s="321"/>
      <c r="G448" s="321"/>
    </row>
    <row r="449" spans="1:7" ht="15.75" customHeight="1">
      <c r="A449" s="320"/>
      <c r="B449" s="320"/>
      <c r="C449" s="321"/>
      <c r="D449" s="321"/>
      <c r="E449" s="321"/>
      <c r="F449" s="321"/>
      <c r="G449" s="321"/>
    </row>
    <row r="450" spans="1:7" ht="15.75" customHeight="1">
      <c r="A450" s="320"/>
      <c r="B450" s="320"/>
      <c r="C450" s="321"/>
      <c r="D450" s="321"/>
      <c r="E450" s="321"/>
      <c r="F450" s="321"/>
      <c r="G450" s="321"/>
    </row>
    <row r="451" spans="1:7" ht="15.75" customHeight="1">
      <c r="A451" s="320"/>
      <c r="B451" s="320"/>
      <c r="C451" s="321"/>
      <c r="D451" s="321"/>
      <c r="E451" s="321"/>
      <c r="F451" s="321"/>
      <c r="G451" s="321"/>
    </row>
    <row r="452" spans="1:7" ht="15.75" customHeight="1">
      <c r="A452" s="320"/>
      <c r="B452" s="320"/>
      <c r="C452" s="321"/>
      <c r="D452" s="321"/>
      <c r="E452" s="321"/>
      <c r="F452" s="321"/>
      <c r="G452" s="321"/>
    </row>
    <row r="453" spans="1:7" ht="15.75" customHeight="1">
      <c r="A453" s="320"/>
      <c r="B453" s="320"/>
      <c r="C453" s="321"/>
      <c r="D453" s="321"/>
      <c r="E453" s="321"/>
      <c r="F453" s="321"/>
      <c r="G453" s="321"/>
    </row>
    <row r="454" spans="1:7" ht="15.75" customHeight="1">
      <c r="A454" s="320"/>
      <c r="B454" s="320"/>
      <c r="C454" s="321"/>
      <c r="D454" s="321"/>
      <c r="E454" s="321"/>
      <c r="F454" s="321"/>
      <c r="G454" s="321"/>
    </row>
    <row r="455" spans="1:7" ht="15.75" customHeight="1">
      <c r="A455" s="320"/>
      <c r="B455" s="320"/>
      <c r="C455" s="321"/>
      <c r="D455" s="321"/>
      <c r="E455" s="321"/>
      <c r="F455" s="321"/>
      <c r="G455" s="321"/>
    </row>
    <row r="456" spans="1:7" ht="15.75" customHeight="1">
      <c r="A456" s="320"/>
      <c r="B456" s="320"/>
      <c r="C456" s="321"/>
      <c r="D456" s="321"/>
      <c r="E456" s="321"/>
      <c r="F456" s="321"/>
      <c r="G456" s="321"/>
    </row>
    <row r="457" spans="1:7" ht="15.75" customHeight="1">
      <c r="A457" s="320"/>
      <c r="B457" s="320"/>
      <c r="C457" s="321"/>
      <c r="D457" s="321"/>
      <c r="E457" s="321"/>
      <c r="F457" s="321"/>
      <c r="G457" s="321"/>
    </row>
    <row r="458" spans="1:7" ht="15.75" customHeight="1">
      <c r="A458" s="320"/>
      <c r="B458" s="320"/>
      <c r="C458" s="321"/>
      <c r="D458" s="321"/>
      <c r="E458" s="321"/>
      <c r="F458" s="321"/>
      <c r="G458" s="321"/>
    </row>
    <row r="459" spans="1:7" ht="15.75" customHeight="1">
      <c r="A459" s="320"/>
      <c r="B459" s="320"/>
      <c r="C459" s="321"/>
      <c r="D459" s="321"/>
      <c r="E459" s="321"/>
      <c r="F459" s="321"/>
      <c r="G459" s="321"/>
    </row>
    <row r="460" spans="1:7" ht="15.75" customHeight="1">
      <c r="A460" s="320"/>
      <c r="B460" s="320"/>
      <c r="C460" s="321"/>
      <c r="D460" s="321"/>
      <c r="E460" s="321"/>
      <c r="F460" s="321"/>
      <c r="G460" s="321"/>
    </row>
    <row r="461" spans="1:7" ht="15.75" customHeight="1">
      <c r="A461" s="320"/>
      <c r="B461" s="320"/>
      <c r="C461" s="321"/>
      <c r="D461" s="321"/>
      <c r="E461" s="321"/>
      <c r="F461" s="321"/>
      <c r="G461" s="321"/>
    </row>
    <row r="462" spans="1:7" ht="15.75" customHeight="1">
      <c r="A462" s="320"/>
      <c r="B462" s="320"/>
      <c r="C462" s="321"/>
      <c r="D462" s="321"/>
      <c r="E462" s="321"/>
      <c r="F462" s="321"/>
      <c r="G462" s="321"/>
    </row>
    <row r="463" spans="1:7" ht="15.75" customHeight="1">
      <c r="A463" s="320"/>
      <c r="B463" s="320"/>
      <c r="C463" s="321"/>
      <c r="D463" s="321"/>
      <c r="E463" s="321"/>
      <c r="F463" s="321"/>
      <c r="G463" s="321"/>
    </row>
    <row r="464" spans="1:7" ht="15.75" customHeight="1">
      <c r="A464" s="320"/>
      <c r="B464" s="320"/>
      <c r="C464" s="321"/>
      <c r="D464" s="321"/>
      <c r="E464" s="321"/>
      <c r="F464" s="321"/>
      <c r="G464" s="321"/>
    </row>
    <row r="465" spans="1:7" ht="15.75" customHeight="1">
      <c r="A465" s="320"/>
      <c r="B465" s="320"/>
      <c r="C465" s="321"/>
      <c r="D465" s="321"/>
      <c r="E465" s="321"/>
      <c r="F465" s="321"/>
      <c r="G465" s="321"/>
    </row>
    <row r="466" spans="1:7" ht="15.75" customHeight="1">
      <c r="A466" s="320"/>
      <c r="B466" s="320"/>
      <c r="C466" s="321"/>
      <c r="D466" s="321"/>
      <c r="E466" s="321"/>
      <c r="F466" s="321"/>
      <c r="G466" s="321"/>
    </row>
    <row r="467" spans="1:7" ht="15.75" customHeight="1">
      <c r="A467" s="320"/>
      <c r="B467" s="320"/>
      <c r="C467" s="321"/>
      <c r="D467" s="321"/>
      <c r="E467" s="321"/>
      <c r="F467" s="321"/>
      <c r="G467" s="321"/>
    </row>
    <row r="468" spans="1:7" ht="15.75" customHeight="1">
      <c r="A468" s="320"/>
      <c r="B468" s="320"/>
      <c r="C468" s="321"/>
      <c r="D468" s="321"/>
      <c r="E468" s="321"/>
      <c r="F468" s="321"/>
      <c r="G468" s="321"/>
    </row>
    <row r="469" spans="1:7" ht="15.75" customHeight="1">
      <c r="A469" s="320"/>
      <c r="B469" s="320"/>
      <c r="C469" s="321"/>
      <c r="D469" s="321"/>
      <c r="E469" s="321"/>
      <c r="F469" s="321"/>
      <c r="G469" s="321"/>
    </row>
    <row r="470" spans="1:7" ht="15.75" customHeight="1">
      <c r="A470" s="320"/>
      <c r="B470" s="320"/>
      <c r="C470" s="321"/>
      <c r="D470" s="321"/>
      <c r="E470" s="321"/>
      <c r="F470" s="321"/>
      <c r="G470" s="321"/>
    </row>
    <row r="471" spans="1:7" ht="15.75" customHeight="1">
      <c r="A471" s="320"/>
      <c r="B471" s="320"/>
      <c r="C471" s="321"/>
      <c r="D471" s="321"/>
      <c r="E471" s="321"/>
      <c r="F471" s="321"/>
      <c r="G471" s="321"/>
    </row>
    <row r="472" spans="1:7" ht="15.75" customHeight="1">
      <c r="A472" s="320"/>
      <c r="B472" s="320"/>
      <c r="C472" s="321"/>
      <c r="D472" s="321"/>
      <c r="E472" s="321"/>
      <c r="F472" s="321"/>
      <c r="G472" s="321"/>
    </row>
    <row r="473" spans="1:7" ht="15.75" customHeight="1">
      <c r="A473" s="320"/>
      <c r="B473" s="320"/>
      <c r="C473" s="321"/>
      <c r="D473" s="321"/>
      <c r="E473" s="321"/>
      <c r="F473" s="321"/>
      <c r="G473" s="321"/>
    </row>
    <row r="474" spans="1:7" ht="15.75" customHeight="1">
      <c r="A474" s="320"/>
      <c r="B474" s="320"/>
      <c r="C474" s="321"/>
      <c r="D474" s="321"/>
      <c r="E474" s="321"/>
      <c r="F474" s="321"/>
      <c r="G474" s="321"/>
    </row>
    <row r="475" spans="1:7" ht="15.75" customHeight="1">
      <c r="A475" s="320"/>
      <c r="B475" s="320"/>
      <c r="C475" s="321"/>
      <c r="D475" s="321"/>
      <c r="E475" s="321"/>
      <c r="F475" s="321"/>
      <c r="G475" s="321"/>
    </row>
    <row r="476" spans="1:7" ht="15.75" customHeight="1">
      <c r="A476" s="320"/>
      <c r="B476" s="320"/>
      <c r="C476" s="321"/>
      <c r="D476" s="321"/>
      <c r="E476" s="321"/>
      <c r="F476" s="321"/>
      <c r="G476" s="321"/>
    </row>
    <row r="477" spans="1:7" ht="15.75" customHeight="1">
      <c r="A477" s="320"/>
      <c r="B477" s="320"/>
      <c r="C477" s="321"/>
      <c r="D477" s="321"/>
      <c r="E477" s="321"/>
      <c r="F477" s="321"/>
      <c r="G477" s="321"/>
    </row>
    <row r="478" spans="1:7" ht="15.75" customHeight="1">
      <c r="A478" s="320"/>
      <c r="B478" s="320"/>
      <c r="C478" s="321"/>
      <c r="D478" s="321"/>
      <c r="E478" s="321"/>
      <c r="F478" s="321"/>
      <c r="G478" s="321"/>
    </row>
    <row r="479" spans="1:7" ht="15.75" customHeight="1">
      <c r="A479" s="320"/>
      <c r="B479" s="320"/>
      <c r="C479" s="321"/>
      <c r="D479" s="321"/>
      <c r="E479" s="321"/>
      <c r="F479" s="321"/>
      <c r="G479" s="321"/>
    </row>
    <row r="480" spans="1:7" ht="15.75" customHeight="1">
      <c r="A480" s="320"/>
      <c r="B480" s="320"/>
      <c r="C480" s="321"/>
      <c r="D480" s="321"/>
      <c r="E480" s="321"/>
      <c r="F480" s="321"/>
      <c r="G480" s="321"/>
    </row>
    <row r="481" spans="1:7" ht="15.75" customHeight="1">
      <c r="A481" s="320"/>
      <c r="B481" s="320"/>
      <c r="C481" s="321"/>
      <c r="D481" s="321"/>
      <c r="E481" s="321"/>
      <c r="F481" s="321"/>
      <c r="G481" s="321"/>
    </row>
    <row r="482" spans="1:7" ht="15.75" customHeight="1">
      <c r="A482" s="320"/>
      <c r="B482" s="320"/>
      <c r="C482" s="321"/>
      <c r="D482" s="321"/>
      <c r="E482" s="321"/>
      <c r="F482" s="321"/>
      <c r="G482" s="321"/>
    </row>
    <row r="483" spans="1:7" ht="15.75" customHeight="1">
      <c r="A483" s="320"/>
      <c r="B483" s="320"/>
      <c r="C483" s="321"/>
      <c r="D483" s="321"/>
      <c r="E483" s="321"/>
      <c r="F483" s="321"/>
      <c r="G483" s="321"/>
    </row>
    <row r="484" spans="1:7" ht="15.75" customHeight="1">
      <c r="A484" s="320"/>
      <c r="B484" s="320"/>
      <c r="C484" s="321"/>
      <c r="D484" s="321"/>
      <c r="E484" s="321"/>
      <c r="F484" s="321"/>
      <c r="G484" s="321"/>
    </row>
    <row r="485" spans="1:7" ht="15.75" customHeight="1">
      <c r="A485" s="320"/>
      <c r="B485" s="320"/>
      <c r="C485" s="321"/>
      <c r="D485" s="321"/>
      <c r="E485" s="321"/>
      <c r="F485" s="321"/>
      <c r="G485" s="321"/>
    </row>
    <row r="486" spans="1:7" ht="15.75" customHeight="1">
      <c r="A486" s="320"/>
      <c r="B486" s="320"/>
      <c r="C486" s="321"/>
      <c r="D486" s="321"/>
      <c r="E486" s="321"/>
      <c r="F486" s="321"/>
      <c r="G486" s="321"/>
    </row>
    <row r="487" spans="1:7" ht="15.75" customHeight="1">
      <c r="A487" s="320"/>
      <c r="B487" s="320"/>
      <c r="C487" s="321"/>
      <c r="D487" s="321"/>
      <c r="E487" s="321"/>
      <c r="F487" s="321"/>
      <c r="G487" s="321"/>
    </row>
    <row r="488" spans="1:7" ht="15.75" customHeight="1">
      <c r="A488" s="320"/>
      <c r="B488" s="320"/>
      <c r="C488" s="321"/>
      <c r="D488" s="321"/>
      <c r="E488" s="321"/>
      <c r="F488" s="321"/>
      <c r="G488" s="321"/>
    </row>
    <row r="489" spans="1:7" ht="15.75" customHeight="1">
      <c r="A489" s="320"/>
      <c r="B489" s="320"/>
      <c r="C489" s="321"/>
      <c r="D489" s="321"/>
      <c r="E489" s="321"/>
      <c r="F489" s="321"/>
      <c r="G489" s="321"/>
    </row>
    <row r="490" spans="1:7" ht="15.75" customHeight="1">
      <c r="A490" s="320"/>
      <c r="B490" s="320"/>
      <c r="C490" s="321"/>
      <c r="D490" s="321"/>
      <c r="E490" s="321"/>
      <c r="F490" s="321"/>
      <c r="G490" s="321"/>
    </row>
    <row r="491" spans="1:7" ht="15.75" customHeight="1">
      <c r="A491" s="320"/>
      <c r="B491" s="320"/>
      <c r="C491" s="321"/>
      <c r="D491" s="321"/>
      <c r="E491" s="321"/>
      <c r="F491" s="321"/>
      <c r="G491" s="321"/>
    </row>
    <row r="492" spans="1:7" ht="15.75" customHeight="1">
      <c r="A492" s="320"/>
      <c r="B492" s="320"/>
      <c r="C492" s="321"/>
      <c r="D492" s="321"/>
      <c r="E492" s="321"/>
      <c r="F492" s="321"/>
      <c r="G492" s="321"/>
    </row>
    <row r="493" spans="1:7" ht="15.75" customHeight="1">
      <c r="A493" s="320"/>
      <c r="B493" s="320"/>
      <c r="C493" s="321"/>
      <c r="D493" s="321"/>
      <c r="E493" s="321"/>
      <c r="F493" s="321"/>
      <c r="G493" s="321"/>
    </row>
    <row r="494" spans="1:7" ht="15.75" customHeight="1">
      <c r="A494" s="320"/>
      <c r="B494" s="320"/>
      <c r="C494" s="321"/>
      <c r="D494" s="321"/>
      <c r="E494" s="321"/>
      <c r="F494" s="321"/>
      <c r="G494" s="321"/>
    </row>
    <row r="495" spans="1:7" ht="15.75" customHeight="1">
      <c r="A495" s="320"/>
      <c r="B495" s="320"/>
      <c r="C495" s="321"/>
      <c r="D495" s="321"/>
      <c r="E495" s="321"/>
      <c r="F495" s="321"/>
      <c r="G495" s="321"/>
    </row>
    <row r="496" spans="1:7" ht="15.75" customHeight="1">
      <c r="A496" s="320"/>
      <c r="B496" s="320"/>
      <c r="C496" s="321"/>
      <c r="D496" s="321"/>
      <c r="E496" s="321"/>
      <c r="F496" s="321"/>
      <c r="G496" s="321"/>
    </row>
    <row r="497" spans="1:7" ht="15.75" customHeight="1">
      <c r="A497" s="320"/>
      <c r="B497" s="320"/>
      <c r="C497" s="321"/>
      <c r="D497" s="321"/>
      <c r="E497" s="321"/>
      <c r="F497" s="321"/>
      <c r="G497" s="321"/>
    </row>
    <row r="498" spans="1:7" ht="15.75" customHeight="1">
      <c r="A498" s="320"/>
      <c r="B498" s="320"/>
      <c r="C498" s="321"/>
      <c r="D498" s="321"/>
      <c r="E498" s="321"/>
      <c r="F498" s="321"/>
      <c r="G498" s="321"/>
    </row>
    <row r="499" spans="1:7" ht="15.75" customHeight="1">
      <c r="A499" s="320"/>
      <c r="B499" s="320"/>
      <c r="C499" s="321"/>
      <c r="D499" s="321"/>
      <c r="E499" s="321"/>
      <c r="F499" s="321"/>
      <c r="G499" s="321"/>
    </row>
    <row r="500" spans="1:7" ht="15.75" customHeight="1">
      <c r="A500" s="320"/>
      <c r="B500" s="320"/>
      <c r="C500" s="321"/>
      <c r="D500" s="321"/>
      <c r="E500" s="321"/>
      <c r="F500" s="321"/>
      <c r="G500" s="321"/>
    </row>
    <row r="501" spans="1:7" ht="15.75" customHeight="1">
      <c r="A501" s="320"/>
      <c r="B501" s="320"/>
      <c r="C501" s="321"/>
      <c r="D501" s="321"/>
      <c r="E501" s="321"/>
      <c r="F501" s="321"/>
      <c r="G501" s="321"/>
    </row>
    <row r="502" spans="1:7" ht="15.75" customHeight="1">
      <c r="A502" s="320"/>
      <c r="B502" s="320"/>
      <c r="C502" s="321"/>
      <c r="D502" s="321"/>
      <c r="E502" s="321"/>
      <c r="F502" s="321"/>
      <c r="G502" s="321"/>
    </row>
    <row r="503" spans="1:7" ht="15.75" customHeight="1">
      <c r="A503" s="320"/>
      <c r="B503" s="320"/>
      <c r="C503" s="321"/>
      <c r="D503" s="321"/>
      <c r="E503" s="321"/>
      <c r="F503" s="321"/>
      <c r="G503" s="321"/>
    </row>
    <row r="504" spans="1:7" ht="15.75" customHeight="1">
      <c r="A504" s="320"/>
      <c r="B504" s="320"/>
      <c r="C504" s="321"/>
      <c r="D504" s="321"/>
      <c r="E504" s="321"/>
      <c r="F504" s="321"/>
      <c r="G504" s="321"/>
    </row>
    <row r="505" spans="1:7" ht="15.75" customHeight="1">
      <c r="A505" s="320"/>
      <c r="B505" s="320"/>
      <c r="C505" s="321"/>
      <c r="D505" s="321"/>
      <c r="E505" s="321"/>
      <c r="F505" s="321"/>
      <c r="G505" s="321"/>
    </row>
    <row r="506" spans="1:7" ht="15.75" customHeight="1">
      <c r="A506" s="320"/>
      <c r="B506" s="320"/>
      <c r="C506" s="321"/>
      <c r="D506" s="321"/>
      <c r="E506" s="321"/>
      <c r="F506" s="321"/>
      <c r="G506" s="321"/>
    </row>
    <row r="507" spans="1:7" ht="15.75" customHeight="1">
      <c r="A507" s="320"/>
      <c r="B507" s="320"/>
      <c r="C507" s="321"/>
      <c r="D507" s="321"/>
      <c r="E507" s="321"/>
      <c r="F507" s="321"/>
      <c r="G507" s="321"/>
    </row>
    <row r="508" spans="1:7" ht="15.75" customHeight="1">
      <c r="A508" s="320"/>
      <c r="B508" s="320"/>
      <c r="C508" s="321"/>
      <c r="D508" s="321"/>
      <c r="E508" s="321"/>
      <c r="F508" s="321"/>
      <c r="G508" s="321"/>
    </row>
    <row r="509" spans="1:7" ht="15.75" customHeight="1">
      <c r="A509" s="320"/>
      <c r="B509" s="320"/>
      <c r="C509" s="321"/>
      <c r="D509" s="321"/>
      <c r="E509" s="321"/>
      <c r="F509" s="321"/>
      <c r="G509" s="321"/>
    </row>
    <row r="510" spans="1:7" ht="15.75" customHeight="1">
      <c r="A510" s="320"/>
      <c r="B510" s="320"/>
      <c r="C510" s="321"/>
      <c r="D510" s="321"/>
      <c r="E510" s="321"/>
      <c r="F510" s="321"/>
      <c r="G510" s="321"/>
    </row>
    <row r="511" spans="1:7" ht="15.75" customHeight="1">
      <c r="A511" s="320"/>
      <c r="B511" s="320"/>
      <c r="C511" s="321"/>
      <c r="D511" s="321"/>
      <c r="E511" s="321"/>
      <c r="F511" s="321"/>
      <c r="G511" s="321"/>
    </row>
    <row r="512" spans="1:7" ht="15.75" customHeight="1">
      <c r="A512" s="320"/>
      <c r="B512" s="320"/>
      <c r="C512" s="321"/>
      <c r="D512" s="321"/>
      <c r="E512" s="321"/>
      <c r="F512" s="321"/>
      <c r="G512" s="321"/>
    </row>
    <row r="513" spans="1:7" ht="15.75" customHeight="1">
      <c r="A513" s="320"/>
      <c r="B513" s="320"/>
      <c r="C513" s="321"/>
      <c r="D513" s="321"/>
      <c r="E513" s="321"/>
      <c r="F513" s="321"/>
      <c r="G513" s="321"/>
    </row>
    <row r="514" spans="1:7" ht="15.75" customHeight="1">
      <c r="A514" s="320"/>
      <c r="B514" s="320"/>
      <c r="C514" s="321"/>
      <c r="D514" s="321"/>
      <c r="E514" s="321"/>
      <c r="F514" s="321"/>
      <c r="G514" s="321"/>
    </row>
    <row r="515" spans="1:7" ht="15.75" customHeight="1">
      <c r="A515" s="320"/>
      <c r="B515" s="320"/>
      <c r="C515" s="321"/>
      <c r="D515" s="321"/>
      <c r="E515" s="321"/>
      <c r="F515" s="321"/>
      <c r="G515" s="321"/>
    </row>
    <row r="516" spans="1:7" ht="15.75" customHeight="1">
      <c r="A516" s="320"/>
      <c r="B516" s="320"/>
      <c r="C516" s="321"/>
      <c r="D516" s="321"/>
      <c r="E516" s="321"/>
      <c r="F516" s="321"/>
      <c r="G516" s="321"/>
    </row>
    <row r="517" spans="1:7" ht="15.75" customHeight="1">
      <c r="A517" s="320"/>
      <c r="B517" s="320"/>
      <c r="C517" s="321"/>
      <c r="D517" s="321"/>
      <c r="E517" s="321"/>
      <c r="F517" s="321"/>
      <c r="G517" s="321"/>
    </row>
    <row r="518" spans="1:7" ht="15.75" customHeight="1">
      <c r="A518" s="320"/>
      <c r="B518" s="320"/>
      <c r="C518" s="321"/>
      <c r="D518" s="321"/>
      <c r="E518" s="321"/>
      <c r="F518" s="321"/>
      <c r="G518" s="321"/>
    </row>
    <row r="519" spans="1:7" ht="15.75" customHeight="1">
      <c r="A519" s="320"/>
      <c r="B519" s="320"/>
      <c r="C519" s="321"/>
      <c r="D519" s="321"/>
      <c r="E519" s="321"/>
      <c r="F519" s="321"/>
      <c r="G519" s="321"/>
    </row>
    <row r="520" spans="1:7" ht="15.75" customHeight="1">
      <c r="A520" s="320"/>
      <c r="B520" s="320"/>
      <c r="C520" s="321"/>
      <c r="D520" s="321"/>
      <c r="E520" s="321"/>
      <c r="F520" s="321"/>
      <c r="G520" s="321"/>
    </row>
    <row r="521" spans="1:7" ht="15.75" customHeight="1">
      <c r="A521" s="320"/>
      <c r="B521" s="320"/>
      <c r="C521" s="321"/>
      <c r="D521" s="321"/>
      <c r="E521" s="321"/>
      <c r="F521" s="321"/>
      <c r="G521" s="321"/>
    </row>
    <row r="522" spans="1:7" ht="15.75" customHeight="1">
      <c r="A522" s="320"/>
      <c r="B522" s="320"/>
      <c r="C522" s="321"/>
      <c r="D522" s="321"/>
      <c r="E522" s="321"/>
      <c r="F522" s="321"/>
      <c r="G522" s="321"/>
    </row>
    <row r="523" spans="1:7" ht="15.75" customHeight="1">
      <c r="A523" s="320"/>
      <c r="B523" s="320"/>
      <c r="C523" s="321"/>
      <c r="D523" s="321"/>
      <c r="E523" s="321"/>
      <c r="F523" s="321"/>
      <c r="G523" s="321"/>
    </row>
    <row r="524" spans="1:7" ht="15.75" customHeight="1">
      <c r="A524" s="320"/>
      <c r="B524" s="320"/>
      <c r="C524" s="321"/>
      <c r="D524" s="321"/>
      <c r="E524" s="321"/>
      <c r="F524" s="321"/>
      <c r="G524" s="321"/>
    </row>
    <row r="525" spans="1:7" ht="15.75" customHeight="1">
      <c r="A525" s="320"/>
      <c r="B525" s="320"/>
      <c r="C525" s="321"/>
      <c r="D525" s="321"/>
      <c r="E525" s="321"/>
      <c r="F525" s="321"/>
      <c r="G525" s="321"/>
    </row>
    <row r="526" spans="1:7" ht="15.75" customHeight="1">
      <c r="A526" s="320"/>
      <c r="B526" s="320"/>
      <c r="C526" s="321"/>
      <c r="D526" s="321"/>
      <c r="E526" s="321"/>
      <c r="F526" s="321"/>
      <c r="G526" s="321"/>
    </row>
    <row r="527" spans="1:7" ht="15.75" customHeight="1">
      <c r="A527" s="320"/>
      <c r="B527" s="320"/>
      <c r="C527" s="321"/>
      <c r="D527" s="321"/>
      <c r="E527" s="321"/>
      <c r="F527" s="321"/>
      <c r="G527" s="321"/>
    </row>
    <row r="528" spans="1:7" ht="15.75" customHeight="1">
      <c r="A528" s="320"/>
      <c r="B528" s="320"/>
      <c r="C528" s="321"/>
      <c r="D528" s="321"/>
      <c r="E528" s="321"/>
      <c r="F528" s="321"/>
      <c r="G528" s="321"/>
    </row>
    <row r="529" spans="1:7" ht="15.75" customHeight="1">
      <c r="A529" s="320"/>
      <c r="B529" s="320"/>
      <c r="C529" s="321"/>
      <c r="D529" s="321"/>
      <c r="E529" s="321"/>
      <c r="F529" s="321"/>
      <c r="G529" s="321"/>
    </row>
    <row r="530" spans="1:7" ht="15.75" customHeight="1">
      <c r="A530" s="320"/>
      <c r="B530" s="320"/>
      <c r="C530" s="321"/>
      <c r="D530" s="321"/>
      <c r="E530" s="321"/>
      <c r="F530" s="321"/>
      <c r="G530" s="321"/>
    </row>
    <row r="531" spans="1:7" ht="15.75" customHeight="1">
      <c r="A531" s="320"/>
      <c r="B531" s="320"/>
      <c r="C531" s="321"/>
      <c r="D531" s="321"/>
      <c r="E531" s="321"/>
      <c r="F531" s="321"/>
      <c r="G531" s="321"/>
    </row>
    <row r="532" spans="1:7" ht="15.75" customHeight="1">
      <c r="A532" s="320"/>
      <c r="B532" s="320"/>
      <c r="C532" s="321"/>
      <c r="D532" s="321"/>
      <c r="E532" s="321"/>
      <c r="F532" s="321"/>
      <c r="G532" s="321"/>
    </row>
    <row r="533" spans="1:7" ht="15.75" customHeight="1">
      <c r="A533" s="320"/>
      <c r="B533" s="320"/>
      <c r="C533" s="321"/>
      <c r="D533" s="321"/>
      <c r="E533" s="321"/>
      <c r="F533" s="321"/>
      <c r="G533" s="321"/>
    </row>
    <row r="534" spans="1:7" ht="15.75" customHeight="1">
      <c r="A534" s="320"/>
      <c r="B534" s="320"/>
      <c r="C534" s="321"/>
      <c r="D534" s="321"/>
      <c r="E534" s="321"/>
      <c r="F534" s="321"/>
      <c r="G534" s="321"/>
    </row>
    <row r="535" spans="1:7" ht="15.75" customHeight="1">
      <c r="A535" s="320"/>
      <c r="B535" s="320"/>
      <c r="C535" s="321"/>
      <c r="D535" s="321"/>
      <c r="E535" s="321"/>
      <c r="F535" s="321"/>
      <c r="G535" s="321"/>
    </row>
    <row r="536" spans="1:7" ht="15.75" customHeight="1">
      <c r="A536" s="320"/>
      <c r="B536" s="320"/>
      <c r="C536" s="321"/>
      <c r="D536" s="321"/>
      <c r="E536" s="321"/>
      <c r="F536" s="321"/>
      <c r="G536" s="321"/>
    </row>
    <row r="537" spans="1:7" ht="15.75" customHeight="1">
      <c r="A537" s="320"/>
      <c r="B537" s="320"/>
      <c r="C537" s="321"/>
      <c r="D537" s="321"/>
      <c r="E537" s="321"/>
      <c r="F537" s="321"/>
      <c r="G537" s="321"/>
    </row>
    <row r="538" spans="1:7" ht="15.75" customHeight="1">
      <c r="A538" s="320"/>
      <c r="B538" s="320"/>
      <c r="C538" s="321"/>
      <c r="D538" s="321"/>
      <c r="E538" s="321"/>
      <c r="F538" s="321"/>
      <c r="G538" s="321"/>
    </row>
    <row r="539" spans="1:7" ht="15.75" customHeight="1">
      <c r="A539" s="320"/>
      <c r="B539" s="320"/>
      <c r="C539" s="321"/>
      <c r="D539" s="321"/>
      <c r="E539" s="321"/>
      <c r="F539" s="321"/>
      <c r="G539" s="321"/>
    </row>
    <row r="540" spans="1:7" ht="15.75" customHeight="1">
      <c r="A540" s="320"/>
      <c r="B540" s="320"/>
      <c r="C540" s="321"/>
      <c r="D540" s="321"/>
      <c r="E540" s="321"/>
      <c r="F540" s="321"/>
      <c r="G540" s="321"/>
    </row>
    <row r="541" spans="1:7" ht="15.75" customHeight="1">
      <c r="A541" s="320"/>
      <c r="B541" s="320"/>
      <c r="C541" s="321"/>
      <c r="D541" s="321"/>
      <c r="E541" s="321"/>
      <c r="F541" s="321"/>
      <c r="G541" s="321"/>
    </row>
    <row r="542" spans="1:7" ht="15.75" customHeight="1">
      <c r="A542" s="320"/>
      <c r="B542" s="320"/>
      <c r="C542" s="321"/>
      <c r="D542" s="321"/>
      <c r="E542" s="321"/>
      <c r="F542" s="321"/>
      <c r="G542" s="321"/>
    </row>
    <row r="543" spans="1:7" ht="15.75" customHeight="1">
      <c r="A543" s="320"/>
      <c r="B543" s="320"/>
      <c r="C543" s="321"/>
      <c r="D543" s="321"/>
      <c r="E543" s="321"/>
      <c r="F543" s="321"/>
      <c r="G543" s="321"/>
    </row>
    <row r="544" spans="1:7" ht="15.75" customHeight="1">
      <c r="A544" s="320"/>
      <c r="B544" s="320"/>
      <c r="C544" s="321"/>
      <c r="D544" s="321"/>
      <c r="E544" s="321"/>
      <c r="F544" s="321"/>
      <c r="G544" s="321"/>
    </row>
    <row r="545" spans="1:7" ht="15.75" customHeight="1">
      <c r="A545" s="320"/>
      <c r="B545" s="320"/>
      <c r="C545" s="321"/>
      <c r="D545" s="321"/>
      <c r="E545" s="321"/>
      <c r="F545" s="321"/>
      <c r="G545" s="321"/>
    </row>
    <row r="546" spans="1:7" ht="15.75" customHeight="1">
      <c r="A546" s="320"/>
      <c r="B546" s="320"/>
      <c r="C546" s="321"/>
      <c r="D546" s="321"/>
      <c r="E546" s="321"/>
      <c r="F546" s="321"/>
      <c r="G546" s="321"/>
    </row>
    <row r="547" spans="1:7" ht="15.75" customHeight="1">
      <c r="A547" s="320"/>
      <c r="B547" s="320"/>
      <c r="C547" s="321"/>
      <c r="D547" s="321"/>
      <c r="E547" s="321"/>
      <c r="F547" s="321"/>
      <c r="G547" s="321"/>
    </row>
    <row r="548" spans="1:7" ht="15.75" customHeight="1">
      <c r="A548" s="320"/>
      <c r="B548" s="320"/>
      <c r="C548" s="321"/>
      <c r="D548" s="321"/>
      <c r="E548" s="321"/>
      <c r="F548" s="321"/>
      <c r="G548" s="321"/>
    </row>
    <row r="549" spans="1:7" ht="15.75" customHeight="1">
      <c r="A549" s="320"/>
      <c r="B549" s="320"/>
      <c r="C549" s="321"/>
      <c r="D549" s="321"/>
      <c r="E549" s="321"/>
      <c r="F549" s="321"/>
      <c r="G549" s="321"/>
    </row>
    <row r="550" spans="1:7" ht="15.75" customHeight="1">
      <c r="A550" s="320"/>
      <c r="B550" s="320"/>
      <c r="C550" s="321"/>
      <c r="D550" s="321"/>
      <c r="E550" s="321"/>
      <c r="F550" s="321"/>
      <c r="G550" s="321"/>
    </row>
    <row r="551" spans="1:7" ht="15.75" customHeight="1">
      <c r="A551" s="320"/>
      <c r="B551" s="320"/>
      <c r="C551" s="321"/>
      <c r="D551" s="321"/>
      <c r="E551" s="321"/>
      <c r="F551" s="321"/>
      <c r="G551" s="321"/>
    </row>
    <row r="552" spans="1:7" ht="15.75" customHeight="1">
      <c r="A552" s="320"/>
      <c r="B552" s="320"/>
      <c r="C552" s="321"/>
      <c r="D552" s="321"/>
      <c r="E552" s="321"/>
      <c r="F552" s="321"/>
      <c r="G552" s="321"/>
    </row>
    <row r="553" spans="1:7" ht="15.75" customHeight="1">
      <c r="A553" s="320"/>
      <c r="B553" s="320"/>
      <c r="C553" s="321"/>
      <c r="D553" s="321"/>
      <c r="E553" s="321"/>
      <c r="F553" s="321"/>
      <c r="G553" s="321"/>
    </row>
    <row r="554" spans="1:7" ht="15.75" customHeight="1">
      <c r="A554" s="320"/>
      <c r="B554" s="320"/>
      <c r="C554" s="321"/>
      <c r="D554" s="321"/>
      <c r="E554" s="321"/>
      <c r="F554" s="321"/>
      <c r="G554" s="321"/>
    </row>
    <row r="555" spans="1:7" ht="15.75" customHeight="1">
      <c r="A555" s="320"/>
      <c r="B555" s="320"/>
      <c r="C555" s="321"/>
      <c r="D555" s="321"/>
      <c r="E555" s="321"/>
      <c r="F555" s="321"/>
      <c r="G555" s="321"/>
    </row>
    <row r="556" spans="1:7" ht="15.75" customHeight="1">
      <c r="A556" s="320"/>
      <c r="B556" s="320"/>
      <c r="C556" s="321"/>
      <c r="D556" s="321"/>
      <c r="E556" s="321"/>
      <c r="F556" s="321"/>
      <c r="G556" s="321"/>
    </row>
    <row r="557" spans="1:7" ht="15.75" customHeight="1">
      <c r="A557" s="320"/>
      <c r="B557" s="320"/>
      <c r="C557" s="321"/>
      <c r="D557" s="321"/>
      <c r="E557" s="321"/>
      <c r="F557" s="321"/>
      <c r="G557" s="321"/>
    </row>
    <row r="558" spans="1:7" ht="15.75" customHeight="1">
      <c r="A558" s="320"/>
      <c r="B558" s="320"/>
      <c r="C558" s="321"/>
      <c r="D558" s="321"/>
      <c r="E558" s="321"/>
      <c r="F558" s="321"/>
      <c r="G558" s="321"/>
    </row>
    <row r="559" spans="1:7" ht="15.75" customHeight="1">
      <c r="A559" s="320"/>
      <c r="B559" s="320"/>
      <c r="C559" s="321"/>
      <c r="D559" s="321"/>
      <c r="E559" s="321"/>
      <c r="F559" s="321"/>
      <c r="G559" s="321"/>
    </row>
    <row r="560" spans="1:7" ht="15.75" customHeight="1">
      <c r="A560" s="320"/>
      <c r="B560" s="320"/>
      <c r="C560" s="321"/>
      <c r="D560" s="321"/>
      <c r="E560" s="321"/>
      <c r="F560" s="321"/>
      <c r="G560" s="321"/>
    </row>
    <row r="561" spans="1:7" ht="15.75" customHeight="1">
      <c r="A561" s="320"/>
      <c r="B561" s="320"/>
      <c r="C561" s="321"/>
      <c r="D561" s="321"/>
      <c r="E561" s="321"/>
      <c r="F561" s="321"/>
      <c r="G561" s="321"/>
    </row>
    <row r="562" spans="1:7" ht="15.75" customHeight="1">
      <c r="A562" s="320"/>
      <c r="B562" s="320"/>
      <c r="C562" s="321"/>
      <c r="D562" s="321"/>
      <c r="E562" s="321"/>
      <c r="F562" s="321"/>
      <c r="G562" s="321"/>
    </row>
    <row r="563" spans="1:7" ht="15.75" customHeight="1">
      <c r="A563" s="320"/>
      <c r="B563" s="320"/>
      <c r="C563" s="321"/>
      <c r="D563" s="321"/>
      <c r="E563" s="321"/>
      <c r="F563" s="321"/>
      <c r="G563" s="321"/>
    </row>
    <row r="564" spans="1:7" ht="15.75" customHeight="1">
      <c r="A564" s="320"/>
      <c r="B564" s="320"/>
      <c r="C564" s="321"/>
      <c r="D564" s="321"/>
      <c r="E564" s="321"/>
      <c r="F564" s="321"/>
      <c r="G564" s="321"/>
    </row>
    <row r="565" spans="1:7" ht="15.75" customHeight="1">
      <c r="A565" s="320"/>
      <c r="B565" s="320"/>
      <c r="C565" s="321"/>
      <c r="D565" s="321"/>
      <c r="E565" s="321"/>
      <c r="F565" s="321"/>
      <c r="G565" s="321"/>
    </row>
    <row r="566" spans="1:7" ht="15.75" customHeight="1">
      <c r="A566" s="320"/>
      <c r="B566" s="320"/>
      <c r="C566" s="321"/>
      <c r="D566" s="321"/>
      <c r="E566" s="321"/>
      <c r="F566" s="321"/>
      <c r="G566" s="321"/>
    </row>
    <row r="567" spans="1:7" ht="15.75" customHeight="1">
      <c r="A567" s="320"/>
      <c r="B567" s="320"/>
      <c r="C567" s="321"/>
      <c r="D567" s="321"/>
      <c r="E567" s="321"/>
      <c r="F567" s="321"/>
      <c r="G567" s="321"/>
    </row>
    <row r="568" spans="1:7" ht="15.75" customHeight="1">
      <c r="A568" s="320"/>
      <c r="B568" s="320"/>
      <c r="C568" s="321"/>
      <c r="D568" s="321"/>
      <c r="E568" s="321"/>
      <c r="F568" s="321"/>
      <c r="G568" s="321"/>
    </row>
    <row r="569" spans="1:7" ht="15.75" customHeight="1">
      <c r="A569" s="320"/>
      <c r="B569" s="320"/>
      <c r="C569" s="321"/>
      <c r="D569" s="321"/>
      <c r="E569" s="321"/>
      <c r="F569" s="321"/>
      <c r="G569" s="321"/>
    </row>
    <row r="570" spans="1:7" ht="15.75" customHeight="1">
      <c r="A570" s="320"/>
      <c r="B570" s="320"/>
      <c r="C570" s="321"/>
      <c r="D570" s="321"/>
      <c r="E570" s="321"/>
      <c r="F570" s="321"/>
      <c r="G570" s="321"/>
    </row>
    <row r="571" spans="1:7" ht="15.75" customHeight="1">
      <c r="A571" s="320"/>
      <c r="B571" s="320"/>
      <c r="C571" s="321"/>
      <c r="D571" s="321"/>
      <c r="E571" s="321"/>
      <c r="F571" s="321"/>
      <c r="G571" s="321"/>
    </row>
    <row r="572" spans="1:7" ht="15.75" customHeight="1">
      <c r="A572" s="320"/>
      <c r="B572" s="320"/>
      <c r="C572" s="321"/>
      <c r="D572" s="321"/>
      <c r="E572" s="321"/>
      <c r="F572" s="321"/>
      <c r="G572" s="321"/>
    </row>
    <row r="573" spans="1:7" ht="15.75" customHeight="1">
      <c r="A573" s="320"/>
      <c r="B573" s="320"/>
      <c r="C573" s="321"/>
      <c r="D573" s="321"/>
      <c r="E573" s="321"/>
      <c r="F573" s="321"/>
      <c r="G573" s="321"/>
    </row>
    <row r="574" spans="1:7" ht="15.75" customHeight="1">
      <c r="A574" s="320"/>
      <c r="B574" s="320"/>
      <c r="C574" s="321"/>
      <c r="D574" s="321"/>
      <c r="E574" s="321"/>
      <c r="F574" s="321"/>
      <c r="G574" s="321"/>
    </row>
    <row r="575" spans="1:7" ht="15.75" customHeight="1">
      <c r="A575" s="320"/>
      <c r="B575" s="320"/>
      <c r="C575" s="321"/>
      <c r="D575" s="321"/>
      <c r="E575" s="321"/>
      <c r="F575" s="321"/>
      <c r="G575" s="321"/>
    </row>
    <row r="576" spans="1:7" ht="15.75" customHeight="1">
      <c r="A576" s="320"/>
      <c r="B576" s="320"/>
      <c r="C576" s="321"/>
      <c r="D576" s="321"/>
      <c r="E576" s="321"/>
      <c r="F576" s="321"/>
      <c r="G576" s="321"/>
    </row>
    <row r="577" spans="1:7" ht="15.75" customHeight="1">
      <c r="A577" s="320"/>
      <c r="B577" s="320"/>
      <c r="C577" s="321"/>
      <c r="D577" s="321"/>
      <c r="E577" s="321"/>
      <c r="F577" s="321"/>
      <c r="G577" s="321"/>
    </row>
    <row r="578" spans="1:7" ht="15.75" customHeight="1">
      <c r="A578" s="320"/>
      <c r="B578" s="320"/>
      <c r="C578" s="321"/>
      <c r="D578" s="321"/>
      <c r="E578" s="321"/>
      <c r="F578" s="321"/>
      <c r="G578" s="321"/>
    </row>
    <row r="579" spans="1:7" ht="15.75" customHeight="1">
      <c r="A579" s="320"/>
      <c r="B579" s="320"/>
      <c r="C579" s="321"/>
      <c r="D579" s="321"/>
      <c r="E579" s="321"/>
      <c r="F579" s="321"/>
      <c r="G579" s="321"/>
    </row>
    <row r="580" spans="1:7" ht="15.75" customHeight="1">
      <c r="A580" s="320"/>
      <c r="B580" s="320"/>
      <c r="C580" s="321"/>
      <c r="D580" s="321"/>
      <c r="E580" s="321"/>
      <c r="F580" s="321"/>
      <c r="G580" s="321"/>
    </row>
    <row r="581" spans="1:7" ht="15.75" customHeight="1">
      <c r="A581" s="320"/>
      <c r="B581" s="320"/>
      <c r="C581" s="321"/>
      <c r="D581" s="321"/>
      <c r="E581" s="321"/>
      <c r="F581" s="321"/>
      <c r="G581" s="321"/>
    </row>
    <row r="582" spans="1:7" ht="15.75" customHeight="1">
      <c r="A582" s="320"/>
      <c r="B582" s="320"/>
      <c r="C582" s="321"/>
      <c r="D582" s="321"/>
      <c r="E582" s="321"/>
      <c r="F582" s="321"/>
      <c r="G582" s="321"/>
    </row>
    <row r="583" spans="1:7" ht="15.75" customHeight="1">
      <c r="A583" s="320"/>
      <c r="B583" s="320"/>
      <c r="C583" s="321"/>
      <c r="D583" s="321"/>
      <c r="E583" s="321"/>
      <c r="F583" s="321"/>
      <c r="G583" s="321"/>
    </row>
    <row r="584" spans="1:7" ht="15.75" customHeight="1">
      <c r="A584" s="320"/>
      <c r="B584" s="320"/>
      <c r="C584" s="321"/>
      <c r="D584" s="321"/>
      <c r="E584" s="321"/>
      <c r="F584" s="321"/>
      <c r="G584" s="321"/>
    </row>
    <row r="585" spans="1:7" ht="15.75" customHeight="1">
      <c r="A585" s="320"/>
      <c r="B585" s="320"/>
      <c r="C585" s="321"/>
      <c r="D585" s="321"/>
      <c r="E585" s="321"/>
      <c r="F585" s="321"/>
      <c r="G585" s="321"/>
    </row>
    <row r="586" spans="1:7" ht="15.75" customHeight="1">
      <c r="A586" s="320"/>
      <c r="B586" s="320"/>
      <c r="C586" s="321"/>
      <c r="D586" s="321"/>
      <c r="E586" s="321"/>
      <c r="F586" s="321"/>
      <c r="G586" s="321"/>
    </row>
    <row r="587" spans="1:7" ht="15.75" customHeight="1">
      <c r="A587" s="320"/>
      <c r="B587" s="320"/>
      <c r="C587" s="321"/>
      <c r="D587" s="321"/>
      <c r="E587" s="321"/>
      <c r="F587" s="321"/>
      <c r="G587" s="321"/>
    </row>
    <row r="588" spans="1:7" ht="15.75" customHeight="1">
      <c r="A588" s="320"/>
      <c r="B588" s="320"/>
      <c r="C588" s="321"/>
      <c r="D588" s="321"/>
      <c r="E588" s="321"/>
      <c r="F588" s="321"/>
      <c r="G588" s="321"/>
    </row>
    <row r="589" spans="1:7" ht="15.75" customHeight="1">
      <c r="A589" s="320"/>
      <c r="B589" s="320"/>
      <c r="C589" s="321"/>
      <c r="D589" s="321"/>
      <c r="E589" s="321"/>
      <c r="F589" s="321"/>
      <c r="G589" s="321"/>
    </row>
    <row r="590" spans="1:7" ht="15.75" customHeight="1">
      <c r="A590" s="320"/>
      <c r="B590" s="320"/>
      <c r="C590" s="321"/>
      <c r="D590" s="321"/>
      <c r="E590" s="321"/>
      <c r="F590" s="321"/>
      <c r="G590" s="321"/>
    </row>
    <row r="591" spans="1:7" ht="15.75" customHeight="1">
      <c r="A591" s="320"/>
      <c r="B591" s="320"/>
      <c r="C591" s="321"/>
      <c r="D591" s="321"/>
      <c r="E591" s="321"/>
      <c r="F591" s="321"/>
      <c r="G591" s="321"/>
    </row>
    <row r="592" spans="1:7" ht="15.75" customHeight="1">
      <c r="A592" s="320"/>
      <c r="B592" s="320"/>
      <c r="C592" s="321"/>
      <c r="D592" s="321"/>
      <c r="E592" s="321"/>
      <c r="F592" s="321"/>
      <c r="G592" s="321"/>
    </row>
    <row r="593" spans="1:7" ht="15.75" customHeight="1">
      <c r="A593" s="320"/>
      <c r="B593" s="320"/>
      <c r="C593" s="321"/>
      <c r="D593" s="321"/>
      <c r="E593" s="321"/>
      <c r="F593" s="321"/>
      <c r="G593" s="321"/>
    </row>
    <row r="594" spans="1:7" ht="15.75" customHeight="1">
      <c r="A594" s="320"/>
      <c r="B594" s="320"/>
      <c r="C594" s="321"/>
      <c r="D594" s="321"/>
      <c r="E594" s="321"/>
      <c r="F594" s="321"/>
      <c r="G594" s="321"/>
    </row>
    <row r="595" spans="1:7" ht="15.75" customHeight="1">
      <c r="A595" s="320"/>
      <c r="B595" s="320"/>
      <c r="C595" s="321"/>
      <c r="D595" s="321"/>
      <c r="E595" s="321"/>
      <c r="F595" s="321"/>
      <c r="G595" s="321"/>
    </row>
    <row r="596" spans="1:7" ht="15.75" customHeight="1">
      <c r="A596" s="320"/>
      <c r="B596" s="320"/>
      <c r="C596" s="321"/>
      <c r="D596" s="321"/>
      <c r="E596" s="321"/>
      <c r="F596" s="321"/>
      <c r="G596" s="321"/>
    </row>
    <row r="597" spans="1:7" ht="15.75" customHeight="1">
      <c r="A597" s="320"/>
      <c r="B597" s="320"/>
      <c r="C597" s="321"/>
      <c r="D597" s="321"/>
      <c r="E597" s="321"/>
      <c r="F597" s="321"/>
      <c r="G597" s="321"/>
    </row>
    <row r="598" spans="1:7" ht="15.75" customHeight="1">
      <c r="A598" s="320"/>
      <c r="B598" s="320"/>
      <c r="C598" s="321"/>
      <c r="D598" s="321"/>
      <c r="E598" s="321"/>
      <c r="F598" s="321"/>
      <c r="G598" s="321"/>
    </row>
    <row r="599" spans="1:7" ht="15.75" customHeight="1">
      <c r="A599" s="320"/>
      <c r="B599" s="320"/>
      <c r="C599" s="321"/>
      <c r="D599" s="321"/>
      <c r="E599" s="321"/>
      <c r="F599" s="321"/>
      <c r="G599" s="321"/>
    </row>
    <row r="600" spans="1:7" ht="15.75" customHeight="1">
      <c r="A600" s="320"/>
      <c r="B600" s="320"/>
      <c r="C600" s="321"/>
      <c r="D600" s="321"/>
      <c r="E600" s="321"/>
      <c r="F600" s="321"/>
      <c r="G600" s="321"/>
    </row>
    <row r="601" spans="1:7" ht="15.75" customHeight="1">
      <c r="A601" s="320"/>
      <c r="B601" s="320"/>
      <c r="C601" s="321"/>
      <c r="D601" s="321"/>
      <c r="E601" s="321"/>
      <c r="F601" s="321"/>
      <c r="G601" s="321"/>
    </row>
    <row r="602" spans="1:7" ht="15.75" customHeight="1">
      <c r="A602" s="320"/>
      <c r="B602" s="320"/>
      <c r="C602" s="321"/>
      <c r="D602" s="321"/>
      <c r="E602" s="321"/>
      <c r="F602" s="321"/>
      <c r="G602" s="321"/>
    </row>
    <row r="603" spans="1:7" ht="15.75" customHeight="1">
      <c r="A603" s="320"/>
      <c r="B603" s="320"/>
      <c r="C603" s="321"/>
      <c r="D603" s="321"/>
      <c r="E603" s="321"/>
      <c r="F603" s="321"/>
      <c r="G603" s="321"/>
    </row>
    <row r="604" spans="1:7" ht="15.75" customHeight="1">
      <c r="A604" s="320"/>
      <c r="B604" s="320"/>
      <c r="C604" s="321"/>
      <c r="D604" s="321"/>
      <c r="E604" s="321"/>
      <c r="F604" s="321"/>
      <c r="G604" s="321"/>
    </row>
    <row r="605" spans="1:7" ht="15.75" customHeight="1">
      <c r="A605" s="320"/>
      <c r="B605" s="320"/>
      <c r="C605" s="321"/>
      <c r="D605" s="321"/>
      <c r="E605" s="321"/>
      <c r="F605" s="321"/>
      <c r="G605" s="321"/>
    </row>
    <row r="606" spans="1:7" ht="15.75" customHeight="1">
      <c r="A606" s="320"/>
      <c r="B606" s="320"/>
      <c r="C606" s="321"/>
      <c r="D606" s="321"/>
      <c r="E606" s="321"/>
      <c r="F606" s="321"/>
      <c r="G606" s="321"/>
    </row>
    <row r="607" spans="1:7" ht="15.75" customHeight="1">
      <c r="A607" s="320"/>
      <c r="B607" s="320"/>
      <c r="C607" s="321"/>
      <c r="D607" s="321"/>
      <c r="E607" s="321"/>
      <c r="F607" s="321"/>
      <c r="G607" s="321"/>
    </row>
    <row r="608" spans="1:7" ht="15.75" customHeight="1">
      <c r="A608" s="320"/>
      <c r="B608" s="320"/>
      <c r="C608" s="321"/>
      <c r="D608" s="321"/>
      <c r="E608" s="321"/>
      <c r="F608" s="321"/>
      <c r="G608" s="321"/>
    </row>
    <row r="609" spans="1:7" ht="15.75" customHeight="1">
      <c r="A609" s="320"/>
      <c r="B609" s="320"/>
      <c r="C609" s="321"/>
      <c r="D609" s="321"/>
      <c r="E609" s="321"/>
      <c r="F609" s="321"/>
      <c r="G609" s="321"/>
    </row>
    <row r="610" spans="1:7" ht="15.75" customHeight="1">
      <c r="A610" s="320"/>
      <c r="B610" s="320"/>
      <c r="C610" s="321"/>
      <c r="D610" s="321"/>
      <c r="E610" s="321"/>
      <c r="F610" s="321"/>
      <c r="G610" s="321"/>
    </row>
    <row r="611" spans="1:7" ht="15.75" customHeight="1">
      <c r="A611" s="320"/>
      <c r="B611" s="320"/>
      <c r="C611" s="321"/>
      <c r="D611" s="321"/>
      <c r="E611" s="321"/>
      <c r="F611" s="321"/>
      <c r="G611" s="321"/>
    </row>
    <row r="612" spans="1:7" ht="15.75" customHeight="1">
      <c r="A612" s="320"/>
      <c r="B612" s="320"/>
      <c r="C612" s="321"/>
      <c r="D612" s="321"/>
      <c r="E612" s="321"/>
      <c r="F612" s="321"/>
      <c r="G612" s="321"/>
    </row>
    <row r="613" spans="1:7" ht="15.75" customHeight="1">
      <c r="A613" s="320"/>
      <c r="B613" s="320"/>
      <c r="C613" s="321"/>
      <c r="D613" s="321"/>
      <c r="E613" s="321"/>
      <c r="F613" s="321"/>
      <c r="G613" s="321"/>
    </row>
    <row r="614" spans="1:7" ht="15.75" customHeight="1">
      <c r="A614" s="320"/>
      <c r="B614" s="320"/>
      <c r="C614" s="321"/>
      <c r="D614" s="321"/>
      <c r="E614" s="321"/>
      <c r="F614" s="321"/>
      <c r="G614" s="321"/>
    </row>
    <row r="615" spans="1:7" ht="15.75" customHeight="1">
      <c r="A615" s="320"/>
      <c r="B615" s="320"/>
      <c r="C615" s="321"/>
      <c r="D615" s="321"/>
      <c r="E615" s="321"/>
      <c r="F615" s="321"/>
      <c r="G615" s="321"/>
    </row>
    <row r="616" spans="1:7" ht="15.75" customHeight="1">
      <c r="A616" s="320"/>
      <c r="B616" s="320"/>
      <c r="C616" s="321"/>
      <c r="D616" s="321"/>
      <c r="E616" s="321"/>
      <c r="F616" s="321"/>
      <c r="G616" s="321"/>
    </row>
    <row r="617" spans="1:7" ht="15.75" customHeight="1">
      <c r="A617" s="320"/>
      <c r="B617" s="320"/>
      <c r="C617" s="321"/>
      <c r="D617" s="321"/>
      <c r="E617" s="321"/>
      <c r="F617" s="321"/>
      <c r="G617" s="321"/>
    </row>
    <row r="618" spans="1:7" ht="15.75" customHeight="1">
      <c r="A618" s="320"/>
      <c r="B618" s="320"/>
      <c r="C618" s="321"/>
      <c r="D618" s="321"/>
      <c r="E618" s="321"/>
      <c r="F618" s="321"/>
      <c r="G618" s="321"/>
    </row>
    <row r="619" spans="1:7" ht="15.75" customHeight="1">
      <c r="A619" s="320"/>
      <c r="B619" s="320"/>
      <c r="C619" s="321"/>
      <c r="D619" s="321"/>
      <c r="E619" s="321"/>
      <c r="F619" s="321"/>
      <c r="G619" s="321"/>
    </row>
    <row r="620" spans="1:7" ht="15.75" customHeight="1">
      <c r="A620" s="320"/>
      <c r="B620" s="320"/>
      <c r="C620" s="321"/>
      <c r="D620" s="321"/>
      <c r="E620" s="321"/>
      <c r="F620" s="321"/>
      <c r="G620" s="321"/>
    </row>
    <row r="621" spans="1:7" ht="15.75" customHeight="1">
      <c r="A621" s="320"/>
      <c r="B621" s="320"/>
      <c r="C621" s="321"/>
      <c r="D621" s="321"/>
      <c r="E621" s="321"/>
      <c r="F621" s="321"/>
      <c r="G621" s="321"/>
    </row>
    <row r="622" spans="1:7" ht="15.75" customHeight="1">
      <c r="A622" s="320"/>
      <c r="B622" s="320"/>
      <c r="C622" s="321"/>
      <c r="D622" s="321"/>
      <c r="E622" s="321"/>
      <c r="F622" s="321"/>
      <c r="G622" s="321"/>
    </row>
    <row r="623" spans="1:7" ht="15.75" customHeight="1">
      <c r="A623" s="320"/>
      <c r="B623" s="320"/>
      <c r="C623" s="321"/>
      <c r="D623" s="321"/>
      <c r="E623" s="321"/>
      <c r="F623" s="321"/>
      <c r="G623" s="321"/>
    </row>
    <row r="624" spans="1:7" ht="15.75" customHeight="1">
      <c r="A624" s="320"/>
      <c r="B624" s="320"/>
      <c r="C624" s="321"/>
      <c r="D624" s="321"/>
      <c r="E624" s="321"/>
      <c r="F624" s="321"/>
      <c r="G624" s="321"/>
    </row>
    <row r="625" spans="1:7" ht="15.75" customHeight="1">
      <c r="A625" s="320"/>
      <c r="B625" s="320"/>
      <c r="C625" s="321"/>
      <c r="D625" s="321"/>
      <c r="E625" s="321"/>
      <c r="F625" s="321"/>
      <c r="G625" s="321"/>
    </row>
    <row r="626" spans="1:7" ht="15.75" customHeight="1">
      <c r="A626" s="320"/>
      <c r="B626" s="320"/>
      <c r="C626" s="321"/>
      <c r="D626" s="321"/>
      <c r="E626" s="321"/>
      <c r="F626" s="321"/>
      <c r="G626" s="321"/>
    </row>
    <row r="627" spans="1:7" ht="15.75" customHeight="1">
      <c r="A627" s="320"/>
      <c r="B627" s="320"/>
      <c r="C627" s="321"/>
      <c r="D627" s="321"/>
      <c r="E627" s="321"/>
      <c r="F627" s="321"/>
      <c r="G627" s="321"/>
    </row>
    <row r="628" spans="1:7" ht="15.75" customHeight="1">
      <c r="A628" s="320"/>
      <c r="B628" s="320"/>
      <c r="C628" s="321"/>
      <c r="D628" s="321"/>
      <c r="E628" s="321"/>
      <c r="F628" s="321"/>
      <c r="G628" s="321"/>
    </row>
    <row r="629" spans="1:7" ht="15.75" customHeight="1">
      <c r="A629" s="320"/>
      <c r="B629" s="320"/>
      <c r="C629" s="321"/>
      <c r="D629" s="321"/>
      <c r="E629" s="321"/>
      <c r="F629" s="321"/>
      <c r="G629" s="321"/>
    </row>
    <row r="630" spans="1:7" ht="15.75" customHeight="1">
      <c r="A630" s="320"/>
      <c r="B630" s="320"/>
      <c r="C630" s="321"/>
      <c r="D630" s="321"/>
      <c r="E630" s="321"/>
      <c r="F630" s="321"/>
      <c r="G630" s="321"/>
    </row>
    <row r="631" spans="1:7" ht="15.75" customHeight="1">
      <c r="A631" s="320"/>
      <c r="B631" s="320"/>
      <c r="C631" s="321"/>
      <c r="D631" s="321"/>
      <c r="E631" s="321"/>
      <c r="F631" s="321"/>
      <c r="G631" s="321"/>
    </row>
    <row r="632" spans="1:7" ht="15.75" customHeight="1">
      <c r="A632" s="320"/>
      <c r="B632" s="320"/>
      <c r="C632" s="321"/>
      <c r="D632" s="321"/>
      <c r="E632" s="321"/>
      <c r="F632" s="321"/>
      <c r="G632" s="321"/>
    </row>
    <row r="633" spans="1:7" ht="15.75" customHeight="1">
      <c r="A633" s="320"/>
      <c r="B633" s="320"/>
      <c r="C633" s="321"/>
      <c r="D633" s="321"/>
      <c r="E633" s="321"/>
      <c r="F633" s="321"/>
      <c r="G633" s="321"/>
    </row>
    <row r="634" spans="1:7" ht="15.75" customHeight="1">
      <c r="A634" s="320"/>
      <c r="B634" s="320"/>
      <c r="C634" s="321"/>
      <c r="D634" s="321"/>
      <c r="E634" s="321"/>
      <c r="F634" s="321"/>
      <c r="G634" s="321"/>
    </row>
    <row r="635" spans="1:7" ht="15.75" customHeight="1">
      <c r="A635" s="320"/>
      <c r="B635" s="320"/>
      <c r="C635" s="321"/>
      <c r="D635" s="321"/>
      <c r="E635" s="321"/>
      <c r="F635" s="321"/>
      <c r="G635" s="321"/>
    </row>
    <row r="636" spans="1:7" ht="15.75" customHeight="1">
      <c r="A636" s="320"/>
      <c r="B636" s="320"/>
      <c r="C636" s="321"/>
      <c r="D636" s="321"/>
      <c r="E636" s="321"/>
      <c r="F636" s="321"/>
      <c r="G636" s="321"/>
    </row>
    <row r="637" spans="1:7" ht="15.75" customHeight="1">
      <c r="A637" s="320"/>
      <c r="B637" s="320"/>
      <c r="C637" s="321"/>
      <c r="D637" s="321"/>
      <c r="E637" s="321"/>
      <c r="F637" s="321"/>
      <c r="G637" s="321"/>
    </row>
    <row r="638" spans="1:7" ht="15.75" customHeight="1">
      <c r="A638" s="320"/>
      <c r="B638" s="320"/>
      <c r="C638" s="321"/>
      <c r="D638" s="321"/>
      <c r="E638" s="321"/>
      <c r="F638" s="321"/>
      <c r="G638" s="321"/>
    </row>
    <row r="639" spans="1:7" ht="15.75" customHeight="1">
      <c r="A639" s="320"/>
      <c r="B639" s="320"/>
      <c r="C639" s="321"/>
      <c r="D639" s="321"/>
      <c r="E639" s="321"/>
      <c r="F639" s="321"/>
      <c r="G639" s="321"/>
    </row>
    <row r="640" spans="1:7" ht="15.75" customHeight="1">
      <c r="A640" s="320"/>
      <c r="B640" s="320"/>
      <c r="C640" s="321"/>
      <c r="D640" s="321"/>
      <c r="E640" s="321"/>
      <c r="F640" s="321"/>
      <c r="G640" s="321"/>
    </row>
    <row r="641" spans="1:7" ht="15.75" customHeight="1">
      <c r="A641" s="320"/>
      <c r="B641" s="320"/>
      <c r="C641" s="321"/>
      <c r="D641" s="321"/>
      <c r="E641" s="321"/>
      <c r="F641" s="321"/>
      <c r="G641" s="321"/>
    </row>
    <row r="642" spans="1:7" ht="15.75" customHeight="1">
      <c r="A642" s="320"/>
      <c r="B642" s="320"/>
      <c r="C642" s="321"/>
      <c r="D642" s="321"/>
      <c r="E642" s="321"/>
      <c r="F642" s="321"/>
      <c r="G642" s="321"/>
    </row>
    <row r="643" spans="1:7" ht="15.75" customHeight="1">
      <c r="A643" s="320"/>
      <c r="B643" s="320"/>
      <c r="C643" s="321"/>
      <c r="D643" s="321"/>
      <c r="E643" s="321"/>
      <c r="F643" s="321"/>
      <c r="G643" s="321"/>
    </row>
    <row r="644" spans="1:7" ht="15.75" customHeight="1">
      <c r="A644" s="320"/>
      <c r="B644" s="320"/>
      <c r="C644" s="321"/>
      <c r="D644" s="321"/>
      <c r="E644" s="321"/>
      <c r="F644" s="321"/>
      <c r="G644" s="321"/>
    </row>
    <row r="645" spans="1:7" ht="15.75" customHeight="1">
      <c r="A645" s="320"/>
      <c r="B645" s="320"/>
      <c r="C645" s="321"/>
      <c r="D645" s="321"/>
      <c r="E645" s="321"/>
      <c r="F645" s="321"/>
      <c r="G645" s="321"/>
    </row>
    <row r="646" spans="1:7" ht="15.75" customHeight="1">
      <c r="A646" s="320"/>
      <c r="B646" s="320"/>
      <c r="C646" s="321"/>
      <c r="D646" s="321"/>
      <c r="E646" s="321"/>
      <c r="F646" s="321"/>
      <c r="G646" s="321"/>
    </row>
    <row r="647" spans="1:7" ht="15.75" customHeight="1">
      <c r="A647" s="320"/>
      <c r="B647" s="320"/>
      <c r="C647" s="321"/>
      <c r="D647" s="321"/>
      <c r="E647" s="321"/>
      <c r="F647" s="321"/>
      <c r="G647" s="321"/>
    </row>
    <row r="648" spans="1:7" ht="15.75" customHeight="1">
      <c r="A648" s="320"/>
      <c r="B648" s="320"/>
      <c r="C648" s="321"/>
      <c r="D648" s="321"/>
      <c r="E648" s="321"/>
      <c r="F648" s="321"/>
      <c r="G648" s="321"/>
    </row>
    <row r="649" spans="1:7" ht="15.75" customHeight="1">
      <c r="A649" s="320"/>
      <c r="B649" s="320"/>
      <c r="C649" s="321"/>
      <c r="D649" s="321"/>
      <c r="E649" s="321"/>
      <c r="F649" s="321"/>
      <c r="G649" s="321"/>
    </row>
    <row r="650" spans="1:7" ht="15.75" customHeight="1">
      <c r="A650" s="320"/>
      <c r="B650" s="320"/>
      <c r="C650" s="321"/>
      <c r="D650" s="321"/>
      <c r="E650" s="321"/>
      <c r="F650" s="321"/>
      <c r="G650" s="321"/>
    </row>
    <row r="651" spans="1:7" ht="15.75" customHeight="1">
      <c r="A651" s="320"/>
      <c r="B651" s="320"/>
      <c r="C651" s="321"/>
      <c r="D651" s="321"/>
      <c r="E651" s="321"/>
      <c r="F651" s="321"/>
      <c r="G651" s="321"/>
    </row>
    <row r="652" spans="1:7" ht="15.75" customHeight="1">
      <c r="A652" s="320"/>
      <c r="B652" s="320"/>
      <c r="C652" s="321"/>
      <c r="D652" s="321"/>
      <c r="E652" s="321"/>
      <c r="F652" s="321"/>
      <c r="G652" s="321"/>
    </row>
    <row r="653" spans="1:7" ht="15.75" customHeight="1">
      <c r="A653" s="320"/>
      <c r="B653" s="320"/>
      <c r="C653" s="321"/>
      <c r="D653" s="321"/>
      <c r="E653" s="321"/>
      <c r="F653" s="321"/>
      <c r="G653" s="321"/>
    </row>
    <row r="654" spans="1:7" ht="15.75" customHeight="1">
      <c r="A654" s="320"/>
      <c r="B654" s="320"/>
      <c r="C654" s="321"/>
      <c r="D654" s="321"/>
      <c r="E654" s="321"/>
      <c r="F654" s="321"/>
      <c r="G654" s="321"/>
    </row>
    <row r="655" spans="1:7" ht="15.75" customHeight="1">
      <c r="A655" s="320"/>
      <c r="B655" s="320"/>
      <c r="C655" s="321"/>
      <c r="D655" s="321"/>
      <c r="E655" s="321"/>
      <c r="F655" s="321"/>
      <c r="G655" s="321"/>
    </row>
    <row r="656" spans="1:7" ht="15.75" customHeight="1">
      <c r="A656" s="320"/>
      <c r="B656" s="320"/>
      <c r="C656" s="321"/>
      <c r="D656" s="321"/>
      <c r="E656" s="321"/>
      <c r="F656" s="321"/>
      <c r="G656" s="321"/>
    </row>
    <row r="657" spans="1:7" ht="15.75" customHeight="1">
      <c r="A657" s="320"/>
      <c r="B657" s="320"/>
      <c r="C657" s="321"/>
      <c r="D657" s="321"/>
      <c r="E657" s="321"/>
      <c r="F657" s="321"/>
      <c r="G657" s="321"/>
    </row>
    <row r="658" spans="1:7" ht="15.75" customHeight="1">
      <c r="A658" s="320"/>
      <c r="B658" s="320"/>
      <c r="C658" s="321"/>
      <c r="D658" s="321"/>
      <c r="E658" s="321"/>
      <c r="F658" s="321"/>
      <c r="G658" s="321"/>
    </row>
    <row r="659" spans="1:7" ht="15.75" customHeight="1">
      <c r="A659" s="320"/>
      <c r="B659" s="320"/>
      <c r="C659" s="321"/>
      <c r="D659" s="321"/>
      <c r="E659" s="321"/>
      <c r="F659" s="321"/>
      <c r="G659" s="321"/>
    </row>
    <row r="660" spans="1:7" ht="15.75" customHeight="1">
      <c r="A660" s="320"/>
      <c r="B660" s="320"/>
      <c r="C660" s="321"/>
      <c r="D660" s="321"/>
      <c r="E660" s="321"/>
      <c r="F660" s="321"/>
      <c r="G660" s="321"/>
    </row>
    <row r="661" spans="1:7" ht="15.75" customHeight="1">
      <c r="A661" s="320"/>
      <c r="B661" s="320"/>
      <c r="C661" s="321"/>
      <c r="D661" s="321"/>
      <c r="E661" s="321"/>
      <c r="F661" s="321"/>
      <c r="G661" s="321"/>
    </row>
    <row r="662" spans="1:7" ht="15.75" customHeight="1">
      <c r="A662" s="320"/>
      <c r="B662" s="320"/>
      <c r="C662" s="321"/>
      <c r="D662" s="321"/>
      <c r="E662" s="321"/>
      <c r="F662" s="321"/>
      <c r="G662" s="321"/>
    </row>
    <row r="663" spans="1:7" ht="15.75" customHeight="1">
      <c r="A663" s="320"/>
      <c r="B663" s="320"/>
      <c r="C663" s="321"/>
      <c r="D663" s="321"/>
      <c r="E663" s="321"/>
      <c r="F663" s="321"/>
      <c r="G663" s="321"/>
    </row>
    <row r="664" spans="1:7" ht="15.75" customHeight="1">
      <c r="A664" s="320"/>
      <c r="B664" s="320"/>
      <c r="C664" s="321"/>
      <c r="D664" s="321"/>
      <c r="E664" s="321"/>
      <c r="F664" s="321"/>
      <c r="G664" s="321"/>
    </row>
    <row r="665" spans="1:7" ht="15.75" customHeight="1">
      <c r="A665" s="320"/>
      <c r="B665" s="320"/>
      <c r="C665" s="321"/>
      <c r="D665" s="321"/>
      <c r="E665" s="321"/>
      <c r="F665" s="321"/>
      <c r="G665" s="321"/>
    </row>
    <row r="666" spans="1:7" ht="15.75" customHeight="1">
      <c r="A666" s="320"/>
      <c r="B666" s="320"/>
      <c r="C666" s="321"/>
      <c r="D666" s="321"/>
      <c r="E666" s="321"/>
      <c r="F666" s="321"/>
      <c r="G666" s="321"/>
    </row>
    <row r="667" spans="1:7" ht="15.75" customHeight="1">
      <c r="A667" s="320"/>
      <c r="B667" s="320"/>
      <c r="C667" s="321"/>
      <c r="D667" s="321"/>
      <c r="E667" s="321"/>
      <c r="F667" s="321"/>
      <c r="G667" s="321"/>
    </row>
    <row r="668" spans="1:7" ht="15.75" customHeight="1">
      <c r="A668" s="320"/>
      <c r="B668" s="320"/>
      <c r="C668" s="321"/>
      <c r="D668" s="321"/>
      <c r="E668" s="321"/>
      <c r="F668" s="321"/>
      <c r="G668" s="321"/>
    </row>
    <row r="669" spans="1:7" ht="15.75" customHeight="1">
      <c r="A669" s="320"/>
      <c r="B669" s="320"/>
      <c r="C669" s="321"/>
      <c r="D669" s="321"/>
      <c r="E669" s="321"/>
      <c r="F669" s="321"/>
      <c r="G669" s="321"/>
    </row>
    <row r="670" spans="1:7" ht="15.75" customHeight="1">
      <c r="A670" s="320"/>
      <c r="B670" s="320"/>
      <c r="C670" s="321"/>
      <c r="D670" s="321"/>
      <c r="E670" s="321"/>
      <c r="F670" s="321"/>
      <c r="G670" s="321"/>
    </row>
    <row r="671" spans="1:7" ht="15.75" customHeight="1">
      <c r="A671" s="320"/>
      <c r="B671" s="320"/>
      <c r="C671" s="321"/>
      <c r="D671" s="321"/>
      <c r="E671" s="321"/>
      <c r="F671" s="321"/>
      <c r="G671" s="321"/>
    </row>
    <row r="672" spans="1:7" ht="15.75" customHeight="1">
      <c r="A672" s="320"/>
      <c r="B672" s="320"/>
      <c r="C672" s="321"/>
      <c r="D672" s="321"/>
      <c r="E672" s="321"/>
      <c r="F672" s="321"/>
      <c r="G672" s="321"/>
    </row>
    <row r="673" spans="1:7" ht="15.75" customHeight="1">
      <c r="A673" s="320"/>
      <c r="B673" s="320"/>
      <c r="C673" s="321"/>
      <c r="D673" s="321"/>
      <c r="E673" s="321"/>
      <c r="F673" s="321"/>
      <c r="G673" s="321"/>
    </row>
    <row r="674" spans="1:7" ht="15.75" customHeight="1">
      <c r="A674" s="320"/>
      <c r="B674" s="320"/>
      <c r="C674" s="321"/>
      <c r="D674" s="321"/>
      <c r="E674" s="321"/>
      <c r="F674" s="321"/>
      <c r="G674" s="321"/>
    </row>
    <row r="675" spans="1:7" ht="15.75" customHeight="1">
      <c r="A675" s="320"/>
      <c r="B675" s="320"/>
      <c r="C675" s="321"/>
      <c r="D675" s="321"/>
      <c r="E675" s="321"/>
      <c r="F675" s="321"/>
      <c r="G675" s="321"/>
    </row>
    <row r="676" spans="1:7" ht="15.75" customHeight="1">
      <c r="A676" s="320"/>
      <c r="B676" s="320"/>
      <c r="C676" s="321"/>
      <c r="D676" s="321"/>
      <c r="E676" s="321"/>
      <c r="F676" s="321"/>
      <c r="G676" s="321"/>
    </row>
    <row r="677" spans="1:7" ht="15.75" customHeight="1">
      <c r="A677" s="320"/>
      <c r="B677" s="320"/>
      <c r="C677" s="321"/>
      <c r="D677" s="321"/>
      <c r="E677" s="321"/>
      <c r="F677" s="321"/>
      <c r="G677" s="321"/>
    </row>
    <row r="678" spans="1:7" ht="15.75" customHeight="1">
      <c r="A678" s="320"/>
      <c r="B678" s="320"/>
      <c r="C678" s="321"/>
      <c r="D678" s="321"/>
      <c r="E678" s="321"/>
      <c r="F678" s="321"/>
      <c r="G678" s="321"/>
    </row>
    <row r="679" spans="1:7" ht="15.75" customHeight="1">
      <c r="A679" s="320"/>
      <c r="B679" s="320"/>
      <c r="C679" s="321"/>
      <c r="D679" s="321"/>
      <c r="E679" s="321"/>
      <c r="F679" s="321"/>
      <c r="G679" s="321"/>
    </row>
    <row r="680" spans="1:7" ht="15.75" customHeight="1">
      <c r="A680" s="320"/>
      <c r="B680" s="320"/>
      <c r="C680" s="321"/>
      <c r="D680" s="321"/>
      <c r="E680" s="321"/>
      <c r="F680" s="321"/>
      <c r="G680" s="321"/>
    </row>
    <row r="681" spans="1:7" ht="15.75" customHeight="1">
      <c r="A681" s="320"/>
      <c r="B681" s="320"/>
      <c r="C681" s="321"/>
      <c r="D681" s="321"/>
      <c r="E681" s="321"/>
      <c r="F681" s="321"/>
      <c r="G681" s="321"/>
    </row>
    <row r="682" spans="1:7" ht="15.75" customHeight="1">
      <c r="A682" s="320"/>
      <c r="B682" s="320"/>
      <c r="C682" s="321"/>
      <c r="D682" s="321"/>
      <c r="E682" s="321"/>
      <c r="F682" s="321"/>
      <c r="G682" s="321"/>
    </row>
    <row r="683" spans="1:7" ht="15.75" customHeight="1">
      <c r="A683" s="320"/>
      <c r="B683" s="320"/>
      <c r="C683" s="321"/>
      <c r="D683" s="321"/>
      <c r="E683" s="321"/>
      <c r="F683" s="321"/>
      <c r="G683" s="321"/>
    </row>
    <row r="684" spans="1:7" ht="15.75" customHeight="1">
      <c r="A684" s="320"/>
      <c r="B684" s="320"/>
      <c r="C684" s="321"/>
      <c r="D684" s="321"/>
      <c r="E684" s="321"/>
      <c r="F684" s="321"/>
      <c r="G684" s="321"/>
    </row>
    <row r="685" spans="1:7" ht="15.75" customHeight="1">
      <c r="A685" s="320"/>
      <c r="B685" s="320"/>
      <c r="C685" s="321"/>
      <c r="D685" s="321"/>
      <c r="E685" s="321"/>
      <c r="F685" s="321"/>
      <c r="G685" s="321"/>
    </row>
    <row r="686" spans="1:7" ht="15.75" customHeight="1">
      <c r="A686" s="320"/>
      <c r="B686" s="320"/>
      <c r="C686" s="321"/>
      <c r="D686" s="321"/>
      <c r="E686" s="321"/>
      <c r="F686" s="321"/>
      <c r="G686" s="321"/>
    </row>
    <row r="687" spans="1:7" ht="15.75" customHeight="1">
      <c r="A687" s="320"/>
      <c r="B687" s="320"/>
      <c r="C687" s="321"/>
      <c r="D687" s="321"/>
      <c r="E687" s="321"/>
      <c r="F687" s="321"/>
      <c r="G687" s="321"/>
    </row>
    <row r="688" spans="1:7" ht="15.75" customHeight="1">
      <c r="A688" s="320"/>
      <c r="B688" s="320"/>
      <c r="C688" s="321"/>
      <c r="D688" s="321"/>
      <c r="E688" s="321"/>
      <c r="F688" s="321"/>
      <c r="G688" s="321"/>
    </row>
    <row r="689" spans="1:7" ht="15.75" customHeight="1">
      <c r="A689" s="320"/>
      <c r="B689" s="320"/>
      <c r="C689" s="321"/>
      <c r="D689" s="321"/>
      <c r="E689" s="321"/>
      <c r="F689" s="321"/>
      <c r="G689" s="321"/>
    </row>
    <row r="690" spans="1:7" ht="15.75" customHeight="1">
      <c r="A690" s="320"/>
      <c r="B690" s="320"/>
      <c r="C690" s="321"/>
      <c r="D690" s="321"/>
      <c r="E690" s="321"/>
      <c r="F690" s="321"/>
      <c r="G690" s="321"/>
    </row>
    <row r="691" spans="1:7" ht="15.75" customHeight="1">
      <c r="A691" s="320"/>
      <c r="B691" s="320"/>
      <c r="C691" s="321"/>
      <c r="D691" s="321"/>
      <c r="E691" s="321"/>
      <c r="F691" s="321"/>
      <c r="G691" s="321"/>
    </row>
    <row r="692" spans="1:7" ht="15.75" customHeight="1">
      <c r="A692" s="320"/>
      <c r="B692" s="320"/>
      <c r="C692" s="321"/>
      <c r="D692" s="321"/>
      <c r="E692" s="321"/>
      <c r="F692" s="321"/>
      <c r="G692" s="321"/>
    </row>
    <row r="693" spans="1:7" ht="15.75" customHeight="1">
      <c r="A693" s="320"/>
      <c r="B693" s="320"/>
      <c r="C693" s="321"/>
      <c r="D693" s="321"/>
      <c r="E693" s="321"/>
      <c r="F693" s="321"/>
      <c r="G693" s="321"/>
    </row>
    <row r="694" spans="1:7" ht="15.75" customHeight="1">
      <c r="A694" s="320"/>
      <c r="B694" s="320"/>
      <c r="C694" s="321"/>
      <c r="D694" s="321"/>
      <c r="E694" s="321"/>
      <c r="F694" s="321"/>
      <c r="G694" s="321"/>
    </row>
    <row r="695" spans="1:7" ht="15.75" customHeight="1">
      <c r="A695" s="320"/>
      <c r="B695" s="320"/>
      <c r="C695" s="321"/>
      <c r="D695" s="321"/>
      <c r="E695" s="321"/>
      <c r="F695" s="321"/>
      <c r="G695" s="321"/>
    </row>
    <row r="696" spans="1:7" ht="15.75" customHeight="1">
      <c r="A696" s="320"/>
      <c r="B696" s="320"/>
      <c r="C696" s="321"/>
      <c r="D696" s="321"/>
      <c r="E696" s="321"/>
      <c r="F696" s="321"/>
      <c r="G696" s="321"/>
    </row>
    <row r="697" spans="1:7" ht="15.75" customHeight="1">
      <c r="A697" s="320"/>
      <c r="B697" s="320"/>
      <c r="C697" s="321"/>
      <c r="D697" s="321"/>
      <c r="E697" s="321"/>
      <c r="F697" s="321"/>
      <c r="G697" s="321"/>
    </row>
    <row r="698" spans="1:7" ht="15.75" customHeight="1">
      <c r="A698" s="320"/>
      <c r="B698" s="320"/>
      <c r="C698" s="321"/>
      <c r="D698" s="321"/>
      <c r="E698" s="321"/>
      <c r="F698" s="321"/>
      <c r="G698" s="321"/>
    </row>
    <row r="699" spans="1:7" ht="15.75" customHeight="1">
      <c r="A699" s="320"/>
      <c r="B699" s="320"/>
      <c r="C699" s="321"/>
      <c r="D699" s="321"/>
      <c r="E699" s="321"/>
      <c r="F699" s="321"/>
      <c r="G699" s="321"/>
    </row>
    <row r="700" spans="1:7" ht="15.75" customHeight="1">
      <c r="A700" s="320"/>
      <c r="B700" s="320"/>
      <c r="C700" s="321"/>
      <c r="D700" s="321"/>
      <c r="E700" s="321"/>
      <c r="F700" s="321"/>
      <c r="G700" s="321"/>
    </row>
    <row r="701" spans="1:7" ht="15.75" customHeight="1">
      <c r="A701" s="320"/>
      <c r="B701" s="320"/>
      <c r="C701" s="321"/>
      <c r="D701" s="321"/>
      <c r="E701" s="321"/>
      <c r="F701" s="321"/>
      <c r="G701" s="321"/>
    </row>
    <row r="702" spans="1:7" ht="15.75" customHeight="1">
      <c r="A702" s="320"/>
      <c r="B702" s="320"/>
      <c r="C702" s="321"/>
      <c r="D702" s="321"/>
      <c r="E702" s="321"/>
      <c r="F702" s="321"/>
      <c r="G702" s="321"/>
    </row>
    <row r="703" spans="1:7" ht="15.75" customHeight="1">
      <c r="A703" s="320"/>
      <c r="B703" s="320"/>
      <c r="C703" s="321"/>
      <c r="D703" s="321"/>
      <c r="E703" s="321"/>
      <c r="F703" s="321"/>
      <c r="G703" s="321"/>
    </row>
    <row r="704" spans="1:7" ht="15.75" customHeight="1">
      <c r="A704" s="320"/>
      <c r="B704" s="320"/>
      <c r="C704" s="321"/>
      <c r="D704" s="321"/>
      <c r="E704" s="321"/>
      <c r="F704" s="321"/>
      <c r="G704" s="321"/>
    </row>
    <row r="705" spans="1:7" ht="15.75" customHeight="1">
      <c r="A705" s="320"/>
      <c r="B705" s="320"/>
      <c r="C705" s="321"/>
      <c r="D705" s="321"/>
      <c r="E705" s="321"/>
      <c r="F705" s="321"/>
      <c r="G705" s="321"/>
    </row>
    <row r="706" spans="1:7" ht="15.75" customHeight="1">
      <c r="A706" s="320"/>
      <c r="B706" s="320"/>
      <c r="C706" s="321"/>
      <c r="D706" s="321"/>
      <c r="E706" s="321"/>
      <c r="F706" s="321"/>
      <c r="G706" s="321"/>
    </row>
    <row r="707" spans="1:7" ht="15.75" customHeight="1">
      <c r="A707" s="320"/>
      <c r="B707" s="320"/>
      <c r="C707" s="321"/>
      <c r="D707" s="321"/>
      <c r="E707" s="321"/>
      <c r="F707" s="321"/>
      <c r="G707" s="321"/>
    </row>
    <row r="708" spans="1:7" ht="15.75" customHeight="1">
      <c r="A708" s="320"/>
      <c r="B708" s="320"/>
      <c r="C708" s="321"/>
      <c r="D708" s="321"/>
      <c r="E708" s="321"/>
      <c r="F708" s="321"/>
      <c r="G708" s="321"/>
    </row>
    <row r="709" spans="1:7" ht="15.75" customHeight="1">
      <c r="A709" s="320"/>
      <c r="B709" s="320"/>
      <c r="C709" s="321"/>
      <c r="D709" s="321"/>
      <c r="E709" s="321"/>
      <c r="F709" s="321"/>
      <c r="G709" s="321"/>
    </row>
    <row r="710" spans="1:7" ht="15.75" customHeight="1">
      <c r="A710" s="320"/>
      <c r="B710" s="320"/>
      <c r="C710" s="321"/>
      <c r="D710" s="321"/>
      <c r="E710" s="321"/>
      <c r="F710" s="321"/>
      <c r="G710" s="321"/>
    </row>
    <row r="711" spans="1:7" ht="15.75" customHeight="1">
      <c r="A711" s="320"/>
      <c r="B711" s="320"/>
      <c r="C711" s="321"/>
      <c r="D711" s="321"/>
      <c r="E711" s="321"/>
      <c r="F711" s="321"/>
      <c r="G711" s="321"/>
    </row>
    <row r="712" spans="1:7" ht="15.75" customHeight="1">
      <c r="A712" s="320"/>
      <c r="B712" s="320"/>
      <c r="C712" s="321"/>
      <c r="D712" s="321"/>
      <c r="E712" s="321"/>
      <c r="F712" s="321"/>
      <c r="G712" s="321"/>
    </row>
    <row r="713" spans="1:7" ht="15.75" customHeight="1">
      <c r="A713" s="320"/>
      <c r="B713" s="320"/>
      <c r="C713" s="321"/>
      <c r="D713" s="321"/>
      <c r="E713" s="321"/>
      <c r="F713" s="321"/>
      <c r="G713" s="321"/>
    </row>
    <row r="714" spans="1:7" ht="15.75" customHeight="1">
      <c r="A714" s="320"/>
      <c r="B714" s="320"/>
      <c r="C714" s="321"/>
      <c r="D714" s="321"/>
      <c r="E714" s="321"/>
      <c r="F714" s="321"/>
      <c r="G714" s="321"/>
    </row>
    <row r="715" spans="1:7" ht="15.75" customHeight="1">
      <c r="A715" s="320"/>
      <c r="B715" s="320"/>
      <c r="C715" s="321"/>
      <c r="D715" s="321"/>
      <c r="E715" s="321"/>
      <c r="F715" s="321"/>
      <c r="G715" s="321"/>
    </row>
    <row r="716" spans="1:7" ht="15.75" customHeight="1">
      <c r="A716" s="320"/>
      <c r="B716" s="320"/>
      <c r="C716" s="321"/>
      <c r="D716" s="321"/>
      <c r="E716" s="321"/>
      <c r="F716" s="321"/>
      <c r="G716" s="321"/>
    </row>
    <row r="717" spans="1:7" ht="15.75" customHeight="1">
      <c r="A717" s="320"/>
      <c r="B717" s="320"/>
      <c r="C717" s="321"/>
      <c r="D717" s="321"/>
      <c r="E717" s="321"/>
      <c r="F717" s="321"/>
      <c r="G717" s="321"/>
    </row>
    <row r="718" spans="1:7" ht="15.75" customHeight="1">
      <c r="A718" s="320"/>
      <c r="B718" s="320"/>
      <c r="C718" s="321"/>
      <c r="D718" s="321"/>
      <c r="E718" s="321"/>
      <c r="F718" s="321"/>
      <c r="G718" s="321"/>
    </row>
    <row r="719" spans="1:7" ht="15.75" customHeight="1">
      <c r="A719" s="320"/>
      <c r="B719" s="320"/>
      <c r="C719" s="321"/>
      <c r="D719" s="321"/>
      <c r="E719" s="321"/>
      <c r="F719" s="321"/>
      <c r="G719" s="321"/>
    </row>
    <row r="720" spans="1:7" ht="15.75" customHeight="1">
      <c r="A720" s="320"/>
      <c r="B720" s="320"/>
      <c r="C720" s="321"/>
      <c r="D720" s="321"/>
      <c r="E720" s="321"/>
      <c r="F720" s="321"/>
      <c r="G720" s="321"/>
    </row>
    <row r="721" spans="1:7" ht="15.75" customHeight="1">
      <c r="A721" s="320"/>
      <c r="B721" s="320"/>
      <c r="C721" s="321"/>
      <c r="D721" s="321"/>
      <c r="E721" s="321"/>
      <c r="F721" s="321"/>
      <c r="G721" s="321"/>
    </row>
    <row r="722" spans="1:7" ht="15.75" customHeight="1">
      <c r="A722" s="320"/>
      <c r="B722" s="320"/>
      <c r="C722" s="321"/>
      <c r="D722" s="321"/>
      <c r="E722" s="321"/>
      <c r="F722" s="321"/>
      <c r="G722" s="321"/>
    </row>
    <row r="723" spans="1:7" ht="15.75" customHeight="1">
      <c r="A723" s="320"/>
      <c r="B723" s="320"/>
      <c r="C723" s="321"/>
      <c r="D723" s="321"/>
      <c r="E723" s="321"/>
      <c r="F723" s="321"/>
      <c r="G723" s="321"/>
    </row>
    <row r="724" spans="1:7" ht="15.75" customHeight="1">
      <c r="A724" s="320"/>
      <c r="B724" s="320"/>
      <c r="C724" s="321"/>
      <c r="D724" s="321"/>
      <c r="E724" s="321"/>
      <c r="F724" s="321"/>
      <c r="G724" s="321"/>
    </row>
    <row r="725" spans="1:7" ht="15.75" customHeight="1">
      <c r="A725" s="320"/>
      <c r="B725" s="320"/>
      <c r="C725" s="321"/>
      <c r="D725" s="321"/>
      <c r="E725" s="321"/>
      <c r="F725" s="321"/>
      <c r="G725" s="321"/>
    </row>
    <row r="726" spans="1:7" ht="15.75" customHeight="1">
      <c r="A726" s="320"/>
      <c r="B726" s="320"/>
      <c r="C726" s="321"/>
      <c r="D726" s="321"/>
      <c r="E726" s="321"/>
      <c r="F726" s="321"/>
      <c r="G726" s="321"/>
    </row>
    <row r="727" spans="1:7" ht="15.75" customHeight="1">
      <c r="A727" s="320"/>
      <c r="B727" s="320"/>
      <c r="C727" s="321"/>
      <c r="D727" s="321"/>
      <c r="E727" s="321"/>
      <c r="F727" s="321"/>
      <c r="G727" s="321"/>
    </row>
    <row r="728" spans="1:7" ht="15.75" customHeight="1">
      <c r="A728" s="320"/>
      <c r="B728" s="320"/>
      <c r="C728" s="321"/>
      <c r="D728" s="321"/>
      <c r="E728" s="321"/>
      <c r="F728" s="321"/>
      <c r="G728" s="321"/>
    </row>
    <row r="729" spans="1:7" ht="15.75" customHeight="1">
      <c r="A729" s="320"/>
      <c r="B729" s="320"/>
      <c r="C729" s="321"/>
      <c r="D729" s="321"/>
      <c r="E729" s="321"/>
      <c r="F729" s="321"/>
      <c r="G729" s="321"/>
    </row>
    <row r="730" spans="1:7" ht="15.75" customHeight="1">
      <c r="A730" s="320"/>
      <c r="B730" s="320"/>
      <c r="C730" s="321"/>
      <c r="D730" s="321"/>
      <c r="E730" s="321"/>
      <c r="F730" s="321"/>
      <c r="G730" s="321"/>
    </row>
    <row r="731" spans="1:7" ht="15.75" customHeight="1">
      <c r="A731" s="320"/>
      <c r="B731" s="320"/>
      <c r="C731" s="321"/>
      <c r="D731" s="321"/>
      <c r="E731" s="321"/>
      <c r="F731" s="321"/>
      <c r="G731" s="321"/>
    </row>
    <row r="732" spans="1:7" ht="15.75" customHeight="1">
      <c r="A732" s="320"/>
      <c r="B732" s="320"/>
      <c r="C732" s="321"/>
      <c r="D732" s="321"/>
      <c r="E732" s="321"/>
      <c r="F732" s="321"/>
      <c r="G732" s="321"/>
    </row>
    <row r="733" spans="1:7" ht="15.75" customHeight="1">
      <c r="A733" s="320"/>
      <c r="B733" s="320"/>
      <c r="C733" s="321"/>
      <c r="D733" s="321"/>
      <c r="E733" s="321"/>
      <c r="F733" s="321"/>
      <c r="G733" s="321"/>
    </row>
    <row r="734" spans="1:7" ht="15.75" customHeight="1">
      <c r="A734" s="320"/>
      <c r="B734" s="320"/>
      <c r="C734" s="321"/>
      <c r="D734" s="321"/>
      <c r="E734" s="321"/>
      <c r="F734" s="321"/>
      <c r="G734" s="321"/>
    </row>
    <row r="735" spans="1:7" ht="15.75" customHeight="1">
      <c r="A735" s="320"/>
      <c r="B735" s="320"/>
      <c r="C735" s="321"/>
      <c r="D735" s="321"/>
      <c r="E735" s="321"/>
      <c r="F735" s="321"/>
      <c r="G735" s="321"/>
    </row>
    <row r="736" spans="1:7" ht="15.75" customHeight="1">
      <c r="A736" s="320"/>
      <c r="B736" s="320"/>
      <c r="C736" s="321"/>
      <c r="D736" s="321"/>
      <c r="E736" s="321"/>
      <c r="F736" s="321"/>
      <c r="G736" s="321"/>
    </row>
    <row r="737" spans="1:7" ht="15.75" customHeight="1">
      <c r="A737" s="320"/>
      <c r="B737" s="320"/>
      <c r="C737" s="321"/>
      <c r="D737" s="321"/>
      <c r="E737" s="321"/>
      <c r="F737" s="321"/>
      <c r="G737" s="321"/>
    </row>
    <row r="738" spans="1:7" ht="15.75" customHeight="1">
      <c r="A738" s="320"/>
      <c r="B738" s="320"/>
      <c r="C738" s="321"/>
      <c r="D738" s="321"/>
      <c r="E738" s="321"/>
      <c r="F738" s="321"/>
      <c r="G738" s="321"/>
    </row>
    <row r="739" spans="1:7" ht="15.75" customHeight="1">
      <c r="A739" s="320"/>
      <c r="B739" s="320"/>
      <c r="C739" s="321"/>
      <c r="D739" s="321"/>
      <c r="E739" s="321"/>
      <c r="F739" s="321"/>
      <c r="G739" s="321"/>
    </row>
    <row r="740" spans="1:7" ht="15.75" customHeight="1">
      <c r="A740" s="320"/>
      <c r="B740" s="320"/>
      <c r="C740" s="321"/>
      <c r="D740" s="321"/>
      <c r="E740" s="321"/>
      <c r="F740" s="321"/>
      <c r="G740" s="321"/>
    </row>
    <row r="741" spans="1:7" ht="15.75" customHeight="1">
      <c r="A741" s="320"/>
      <c r="B741" s="320"/>
      <c r="C741" s="321"/>
      <c r="D741" s="321"/>
      <c r="E741" s="321"/>
      <c r="F741" s="321"/>
      <c r="G741" s="321"/>
    </row>
    <row r="742" spans="1:7" ht="15.75" customHeight="1">
      <c r="A742" s="320"/>
      <c r="B742" s="320"/>
      <c r="C742" s="321"/>
      <c r="D742" s="321"/>
      <c r="E742" s="321"/>
      <c r="F742" s="321"/>
      <c r="G742" s="321"/>
    </row>
    <row r="743" spans="1:7" ht="15.75" customHeight="1">
      <c r="A743" s="320"/>
      <c r="B743" s="320"/>
      <c r="C743" s="321"/>
      <c r="D743" s="321"/>
      <c r="E743" s="321"/>
      <c r="F743" s="321"/>
      <c r="G743" s="321"/>
    </row>
    <row r="744" spans="1:7" ht="15.75" customHeight="1">
      <c r="A744" s="320"/>
      <c r="B744" s="320"/>
      <c r="C744" s="321"/>
      <c r="D744" s="321"/>
      <c r="E744" s="321"/>
      <c r="F744" s="321"/>
      <c r="G744" s="321"/>
    </row>
    <row r="745" spans="1:7" ht="15.75" customHeight="1">
      <c r="A745" s="320"/>
      <c r="B745" s="320"/>
      <c r="C745" s="321"/>
      <c r="D745" s="321"/>
      <c r="E745" s="321"/>
      <c r="F745" s="321"/>
      <c r="G745" s="321"/>
    </row>
    <row r="746" spans="1:7" ht="15.75" customHeight="1">
      <c r="A746" s="320"/>
      <c r="B746" s="320"/>
      <c r="C746" s="321"/>
      <c r="D746" s="321"/>
      <c r="E746" s="321"/>
      <c r="F746" s="321"/>
      <c r="G746" s="321"/>
    </row>
    <row r="747" spans="1:7" ht="15.75" customHeight="1">
      <c r="A747" s="320"/>
      <c r="B747" s="320"/>
      <c r="C747" s="321"/>
      <c r="D747" s="321"/>
      <c r="E747" s="321"/>
      <c r="F747" s="321"/>
      <c r="G747" s="321"/>
    </row>
    <row r="748" spans="1:7" ht="15.75" customHeight="1">
      <c r="A748" s="320"/>
      <c r="B748" s="320"/>
      <c r="C748" s="321"/>
      <c r="D748" s="321"/>
      <c r="E748" s="321"/>
      <c r="F748" s="321"/>
      <c r="G748" s="321"/>
    </row>
    <row r="749" spans="1:7" ht="15.75" customHeight="1">
      <c r="A749" s="320"/>
      <c r="B749" s="320"/>
      <c r="C749" s="321"/>
      <c r="D749" s="321"/>
      <c r="E749" s="321"/>
      <c r="F749" s="321"/>
      <c r="G749" s="321"/>
    </row>
    <row r="750" spans="1:7" ht="15.75" customHeight="1">
      <c r="A750" s="320"/>
      <c r="B750" s="320"/>
      <c r="C750" s="321"/>
      <c r="D750" s="321"/>
      <c r="E750" s="321"/>
      <c r="F750" s="321"/>
      <c r="G750" s="321"/>
    </row>
    <row r="751" spans="1:7" ht="15.75" customHeight="1">
      <c r="A751" s="320"/>
      <c r="B751" s="320"/>
      <c r="C751" s="321"/>
      <c r="D751" s="321"/>
      <c r="E751" s="321"/>
      <c r="F751" s="321"/>
      <c r="G751" s="321"/>
    </row>
    <row r="752" spans="1:7" ht="15.75" customHeight="1">
      <c r="A752" s="320"/>
      <c r="B752" s="320"/>
      <c r="C752" s="321"/>
      <c r="D752" s="321"/>
      <c r="E752" s="321"/>
      <c r="F752" s="321"/>
      <c r="G752" s="321"/>
    </row>
    <row r="753" spans="1:7" ht="15.75" customHeight="1">
      <c r="A753" s="320"/>
      <c r="B753" s="320"/>
      <c r="C753" s="321"/>
      <c r="D753" s="321"/>
      <c r="E753" s="321"/>
      <c r="F753" s="321"/>
      <c r="G753" s="321"/>
    </row>
    <row r="754" spans="1:7" ht="15.75" customHeight="1">
      <c r="A754" s="320"/>
      <c r="B754" s="320"/>
      <c r="C754" s="321"/>
      <c r="D754" s="321"/>
      <c r="E754" s="321"/>
      <c r="F754" s="321"/>
      <c r="G754" s="321"/>
    </row>
    <row r="755" spans="1:7" ht="15.75" customHeight="1">
      <c r="A755" s="320"/>
      <c r="B755" s="320"/>
      <c r="C755" s="321"/>
      <c r="D755" s="321"/>
      <c r="E755" s="321"/>
      <c r="F755" s="321"/>
      <c r="G755" s="321"/>
    </row>
    <row r="756" spans="1:7" ht="15.75" customHeight="1">
      <c r="A756" s="320"/>
      <c r="B756" s="320"/>
      <c r="C756" s="321"/>
      <c r="D756" s="321"/>
      <c r="E756" s="321"/>
      <c r="F756" s="321"/>
      <c r="G756" s="321"/>
    </row>
    <row r="757" spans="1:7" ht="15.75" customHeight="1">
      <c r="A757" s="320"/>
      <c r="B757" s="320"/>
      <c r="C757" s="321"/>
      <c r="D757" s="321"/>
      <c r="E757" s="321"/>
      <c r="F757" s="321"/>
      <c r="G757" s="321"/>
    </row>
    <row r="758" spans="1:7" ht="15.75" customHeight="1">
      <c r="A758" s="320"/>
      <c r="B758" s="320"/>
      <c r="C758" s="321"/>
      <c r="D758" s="321"/>
      <c r="E758" s="321"/>
      <c r="F758" s="321"/>
      <c r="G758" s="321"/>
    </row>
    <row r="759" spans="1:7" ht="15.75" customHeight="1">
      <c r="A759" s="320"/>
      <c r="B759" s="320"/>
      <c r="C759" s="321"/>
      <c r="D759" s="321"/>
      <c r="E759" s="321"/>
      <c r="F759" s="321"/>
      <c r="G759" s="321"/>
    </row>
    <row r="760" spans="1:7" ht="15.75" customHeight="1">
      <c r="A760" s="320"/>
      <c r="B760" s="320"/>
      <c r="C760" s="321"/>
      <c r="D760" s="321"/>
      <c r="E760" s="321"/>
      <c r="F760" s="321"/>
      <c r="G760" s="321"/>
    </row>
    <row r="761" spans="1:7" ht="15.75" customHeight="1">
      <c r="A761" s="320"/>
      <c r="B761" s="320"/>
      <c r="C761" s="321"/>
      <c r="D761" s="321"/>
      <c r="E761" s="321"/>
      <c r="F761" s="321"/>
      <c r="G761" s="321"/>
    </row>
    <row r="762" spans="1:7" ht="15.75" customHeight="1">
      <c r="A762" s="320"/>
      <c r="B762" s="320"/>
      <c r="C762" s="321"/>
      <c r="D762" s="321"/>
      <c r="E762" s="321"/>
      <c r="F762" s="321"/>
      <c r="G762" s="321"/>
    </row>
    <row r="763" spans="1:7" ht="15.75" customHeight="1">
      <c r="A763" s="320"/>
      <c r="B763" s="320"/>
      <c r="C763" s="321"/>
      <c r="D763" s="321"/>
      <c r="E763" s="321"/>
      <c r="F763" s="321"/>
      <c r="G763" s="321"/>
    </row>
    <row r="764" spans="1:7" ht="15.75" customHeight="1">
      <c r="A764" s="320"/>
      <c r="B764" s="320"/>
      <c r="C764" s="321"/>
      <c r="D764" s="321"/>
      <c r="E764" s="321"/>
      <c r="F764" s="321"/>
      <c r="G764" s="321"/>
    </row>
    <row r="765" spans="1:7" ht="15.75" customHeight="1">
      <c r="A765" s="320"/>
      <c r="B765" s="320"/>
      <c r="C765" s="321"/>
      <c r="D765" s="321"/>
      <c r="E765" s="321"/>
      <c r="F765" s="321"/>
      <c r="G765" s="321"/>
    </row>
    <row r="766" spans="1:7" ht="15.75" customHeight="1">
      <c r="A766" s="320"/>
      <c r="B766" s="320"/>
      <c r="C766" s="321"/>
      <c r="D766" s="321"/>
      <c r="E766" s="321"/>
      <c r="F766" s="321"/>
      <c r="G766" s="321"/>
    </row>
    <row r="767" spans="1:7" ht="15.75" customHeight="1">
      <c r="A767" s="320"/>
      <c r="B767" s="320"/>
      <c r="C767" s="321"/>
      <c r="D767" s="321"/>
      <c r="E767" s="321"/>
      <c r="F767" s="321"/>
      <c r="G767" s="321"/>
    </row>
    <row r="768" spans="1:7" ht="15.75" customHeight="1">
      <c r="A768" s="320"/>
      <c r="B768" s="320"/>
      <c r="C768" s="321"/>
      <c r="D768" s="321"/>
      <c r="E768" s="321"/>
      <c r="F768" s="321"/>
      <c r="G768" s="321"/>
    </row>
    <row r="769" spans="1:7" ht="15.75" customHeight="1">
      <c r="A769" s="320"/>
      <c r="B769" s="320"/>
      <c r="C769" s="321"/>
      <c r="D769" s="321"/>
      <c r="E769" s="321"/>
      <c r="F769" s="321"/>
      <c r="G769" s="321"/>
    </row>
    <row r="770" spans="1:7" ht="15.75" customHeight="1">
      <c r="A770" s="320"/>
      <c r="B770" s="320"/>
      <c r="C770" s="321"/>
      <c r="D770" s="321"/>
      <c r="E770" s="321"/>
      <c r="F770" s="321"/>
      <c r="G770" s="321"/>
    </row>
    <row r="771" spans="1:7" ht="15.75" customHeight="1">
      <c r="A771" s="320"/>
      <c r="B771" s="320"/>
      <c r="C771" s="321"/>
      <c r="D771" s="321"/>
      <c r="E771" s="321"/>
      <c r="F771" s="321"/>
      <c r="G771" s="321"/>
    </row>
    <row r="772" spans="1:7" ht="15.75" customHeight="1">
      <c r="A772" s="320"/>
      <c r="B772" s="320"/>
      <c r="C772" s="321"/>
      <c r="D772" s="321"/>
      <c r="E772" s="321"/>
      <c r="F772" s="321"/>
      <c r="G772" s="321"/>
    </row>
    <row r="773" spans="1:7" ht="15.75" customHeight="1">
      <c r="A773" s="320"/>
      <c r="B773" s="320"/>
      <c r="C773" s="321"/>
      <c r="D773" s="321"/>
      <c r="E773" s="321"/>
      <c r="F773" s="321"/>
      <c r="G773" s="321"/>
    </row>
    <row r="774" spans="1:7" ht="15.75" customHeight="1">
      <c r="A774" s="320"/>
      <c r="B774" s="320"/>
      <c r="C774" s="321"/>
      <c r="D774" s="321"/>
      <c r="E774" s="321"/>
      <c r="F774" s="321"/>
      <c r="G774" s="321"/>
    </row>
    <row r="775" spans="1:7" ht="15.75" customHeight="1">
      <c r="A775" s="320"/>
      <c r="B775" s="320"/>
      <c r="C775" s="321"/>
      <c r="D775" s="321"/>
      <c r="E775" s="321"/>
      <c r="F775" s="321"/>
      <c r="G775" s="321"/>
    </row>
    <row r="776" spans="1:7" ht="15.75" customHeight="1">
      <c r="A776" s="320"/>
      <c r="B776" s="320"/>
      <c r="C776" s="321"/>
      <c r="D776" s="321"/>
      <c r="E776" s="321"/>
      <c r="F776" s="321"/>
      <c r="G776" s="321"/>
    </row>
    <row r="777" spans="1:7" ht="15.75" customHeight="1">
      <c r="A777" s="320"/>
      <c r="B777" s="320"/>
      <c r="C777" s="321"/>
      <c r="D777" s="321"/>
      <c r="E777" s="321"/>
      <c r="F777" s="321"/>
      <c r="G777" s="321"/>
    </row>
    <row r="778" spans="1:7" ht="15.75" customHeight="1">
      <c r="A778" s="320"/>
      <c r="B778" s="320"/>
      <c r="C778" s="321"/>
      <c r="D778" s="321"/>
      <c r="E778" s="321"/>
      <c r="F778" s="321"/>
      <c r="G778" s="321"/>
    </row>
    <row r="779" spans="1:7" ht="15.75" customHeight="1">
      <c r="A779" s="320"/>
      <c r="B779" s="320"/>
      <c r="C779" s="321"/>
      <c r="D779" s="321"/>
      <c r="E779" s="321"/>
      <c r="F779" s="321"/>
      <c r="G779" s="321"/>
    </row>
    <row r="780" spans="1:7" ht="15.75" customHeight="1">
      <c r="A780" s="320"/>
      <c r="B780" s="320"/>
      <c r="C780" s="321"/>
      <c r="D780" s="321"/>
      <c r="E780" s="321"/>
      <c r="F780" s="321"/>
      <c r="G780" s="321"/>
    </row>
    <row r="781" spans="1:7" ht="15.75" customHeight="1">
      <c r="A781" s="320"/>
      <c r="B781" s="320"/>
      <c r="C781" s="321"/>
      <c r="D781" s="321"/>
      <c r="E781" s="321"/>
      <c r="F781" s="321"/>
      <c r="G781" s="321"/>
    </row>
    <row r="782" spans="1:7" ht="15.75" customHeight="1">
      <c r="A782" s="320"/>
      <c r="B782" s="320"/>
      <c r="C782" s="321"/>
      <c r="D782" s="321"/>
      <c r="E782" s="321"/>
      <c r="F782" s="321"/>
      <c r="G782" s="321"/>
    </row>
    <row r="783" spans="1:7" ht="15.75" customHeight="1">
      <c r="A783" s="320"/>
      <c r="B783" s="320"/>
      <c r="C783" s="321"/>
      <c r="D783" s="321"/>
      <c r="E783" s="321"/>
      <c r="F783" s="321"/>
      <c r="G783" s="321"/>
    </row>
    <row r="784" spans="1:7" ht="15.75" customHeight="1">
      <c r="A784" s="320"/>
      <c r="B784" s="320"/>
      <c r="C784" s="321"/>
      <c r="D784" s="321"/>
      <c r="E784" s="321"/>
      <c r="F784" s="321"/>
      <c r="G784" s="321"/>
    </row>
    <row r="785" spans="1:7" ht="15.75" customHeight="1">
      <c r="A785" s="320"/>
      <c r="B785" s="320"/>
      <c r="C785" s="321"/>
      <c r="D785" s="321"/>
      <c r="E785" s="321"/>
      <c r="F785" s="321"/>
      <c r="G785" s="321"/>
    </row>
    <row r="786" spans="1:7" ht="15.75" customHeight="1">
      <c r="A786" s="320"/>
      <c r="B786" s="320"/>
      <c r="C786" s="321"/>
      <c r="D786" s="321"/>
      <c r="E786" s="321"/>
      <c r="F786" s="321"/>
      <c r="G786" s="321"/>
    </row>
    <row r="787" spans="1:7" ht="15.75" customHeight="1">
      <c r="A787" s="320"/>
      <c r="B787" s="320"/>
      <c r="C787" s="321"/>
      <c r="D787" s="321"/>
      <c r="E787" s="321"/>
      <c r="F787" s="321"/>
      <c r="G787" s="321"/>
    </row>
    <row r="788" spans="1:7" ht="15.75" customHeight="1">
      <c r="A788" s="320"/>
      <c r="B788" s="320"/>
      <c r="C788" s="321"/>
      <c r="D788" s="321"/>
      <c r="E788" s="321"/>
      <c r="F788" s="321"/>
      <c r="G788" s="321"/>
    </row>
    <row r="789" spans="1:7" ht="15.75" customHeight="1">
      <c r="A789" s="320"/>
      <c r="B789" s="320"/>
      <c r="C789" s="321"/>
      <c r="D789" s="321"/>
      <c r="E789" s="321"/>
      <c r="F789" s="321"/>
      <c r="G789" s="321"/>
    </row>
    <row r="790" spans="1:7" ht="15.75" customHeight="1">
      <c r="A790" s="320"/>
      <c r="B790" s="320"/>
      <c r="C790" s="321"/>
      <c r="D790" s="321"/>
      <c r="E790" s="321"/>
      <c r="F790" s="321"/>
      <c r="G790" s="321"/>
    </row>
    <row r="791" spans="1:7" ht="15.75" customHeight="1">
      <c r="A791" s="320"/>
      <c r="B791" s="320"/>
      <c r="C791" s="321"/>
      <c r="D791" s="321"/>
      <c r="E791" s="321"/>
      <c r="F791" s="321"/>
      <c r="G791" s="321"/>
    </row>
    <row r="792" spans="1:7" ht="15.75" customHeight="1">
      <c r="A792" s="320"/>
      <c r="B792" s="320"/>
      <c r="C792" s="321"/>
      <c r="D792" s="321"/>
      <c r="E792" s="321"/>
      <c r="F792" s="321"/>
      <c r="G792" s="321"/>
    </row>
    <row r="793" spans="1:7" ht="15.75" customHeight="1">
      <c r="A793" s="320"/>
      <c r="B793" s="320"/>
      <c r="C793" s="321"/>
      <c r="D793" s="321"/>
      <c r="E793" s="321"/>
      <c r="F793" s="321"/>
      <c r="G793" s="321"/>
    </row>
    <row r="794" spans="1:7" ht="15.75" customHeight="1">
      <c r="A794" s="320"/>
      <c r="B794" s="320"/>
      <c r="C794" s="321"/>
      <c r="D794" s="321"/>
      <c r="E794" s="321"/>
      <c r="F794" s="321"/>
      <c r="G794" s="321"/>
    </row>
    <row r="795" spans="1:7" ht="15.75" customHeight="1">
      <c r="A795" s="320"/>
      <c r="B795" s="320"/>
      <c r="C795" s="321"/>
      <c r="D795" s="321"/>
      <c r="E795" s="321"/>
      <c r="F795" s="321"/>
      <c r="G795" s="321"/>
    </row>
    <row r="796" spans="1:7" ht="15.75" customHeight="1">
      <c r="A796" s="320"/>
      <c r="B796" s="320"/>
      <c r="C796" s="321"/>
      <c r="D796" s="321"/>
      <c r="E796" s="321"/>
      <c r="F796" s="321"/>
      <c r="G796" s="321"/>
    </row>
    <row r="797" spans="1:7" ht="15.75" customHeight="1">
      <c r="A797" s="320"/>
      <c r="B797" s="320"/>
      <c r="C797" s="321"/>
      <c r="D797" s="321"/>
      <c r="E797" s="321"/>
      <c r="F797" s="321"/>
      <c r="G797" s="321"/>
    </row>
    <row r="798" spans="1:7" ht="15.75" customHeight="1">
      <c r="A798" s="320"/>
      <c r="B798" s="320"/>
      <c r="C798" s="321"/>
      <c r="D798" s="321"/>
      <c r="E798" s="321"/>
      <c r="F798" s="321"/>
      <c r="G798" s="321"/>
    </row>
    <row r="799" spans="1:7" ht="15.75" customHeight="1">
      <c r="A799" s="320"/>
      <c r="B799" s="320"/>
      <c r="C799" s="321"/>
      <c r="D799" s="321"/>
      <c r="E799" s="321"/>
      <c r="F799" s="321"/>
      <c r="G799" s="321"/>
    </row>
    <row r="800" spans="1:7" ht="15.75" customHeight="1">
      <c r="A800" s="320"/>
      <c r="B800" s="320"/>
      <c r="C800" s="321"/>
      <c r="D800" s="321"/>
      <c r="E800" s="321"/>
      <c r="F800" s="321"/>
      <c r="G800" s="321"/>
    </row>
    <row r="801" spans="1:7" ht="15.75" customHeight="1">
      <c r="A801" s="320"/>
      <c r="B801" s="320"/>
      <c r="C801" s="321"/>
      <c r="D801" s="321"/>
      <c r="E801" s="321"/>
      <c r="F801" s="321"/>
      <c r="G801" s="321"/>
    </row>
    <row r="802" spans="1:7" ht="15.75" customHeight="1">
      <c r="A802" s="320"/>
      <c r="B802" s="320"/>
      <c r="C802" s="321"/>
      <c r="D802" s="321"/>
      <c r="E802" s="321"/>
      <c r="F802" s="321"/>
      <c r="G802" s="321"/>
    </row>
    <row r="803" spans="1:7" ht="15.75" customHeight="1">
      <c r="A803" s="320"/>
      <c r="B803" s="320"/>
      <c r="C803" s="321"/>
      <c r="D803" s="321"/>
      <c r="E803" s="321"/>
      <c r="F803" s="321"/>
      <c r="G803" s="321"/>
    </row>
    <row r="804" spans="1:7" ht="15.75" customHeight="1">
      <c r="A804" s="320"/>
      <c r="B804" s="320"/>
      <c r="C804" s="321"/>
      <c r="D804" s="321"/>
      <c r="E804" s="321"/>
      <c r="F804" s="321"/>
      <c r="G804" s="321"/>
    </row>
    <row r="805" spans="1:7" ht="15.75" customHeight="1">
      <c r="A805" s="320"/>
      <c r="B805" s="320"/>
      <c r="C805" s="321"/>
      <c r="D805" s="321"/>
      <c r="E805" s="321"/>
      <c r="F805" s="321"/>
      <c r="G805" s="321"/>
    </row>
    <row r="806" spans="1:7" ht="15.75" customHeight="1">
      <c r="A806" s="320"/>
      <c r="B806" s="320"/>
      <c r="C806" s="321"/>
      <c r="D806" s="321"/>
      <c r="E806" s="321"/>
      <c r="F806" s="321"/>
      <c r="G806" s="321"/>
    </row>
    <row r="807" spans="1:7" ht="15.75" customHeight="1">
      <c r="A807" s="320"/>
      <c r="B807" s="320"/>
      <c r="C807" s="321"/>
      <c r="D807" s="321"/>
      <c r="E807" s="321"/>
      <c r="F807" s="321"/>
      <c r="G807" s="321"/>
    </row>
    <row r="808" spans="1:7" ht="15.75" customHeight="1">
      <c r="A808" s="320"/>
      <c r="B808" s="320"/>
      <c r="C808" s="321"/>
      <c r="D808" s="321"/>
      <c r="E808" s="321"/>
      <c r="F808" s="321"/>
      <c r="G808" s="321"/>
    </row>
    <row r="809" spans="1:7" ht="15.75" customHeight="1">
      <c r="A809" s="320"/>
      <c r="B809" s="320"/>
      <c r="C809" s="321"/>
      <c r="D809" s="321"/>
      <c r="E809" s="321"/>
      <c r="F809" s="321"/>
      <c r="G809" s="321"/>
    </row>
    <row r="810" spans="1:7" ht="15.75" customHeight="1">
      <c r="A810" s="320"/>
      <c r="B810" s="320"/>
      <c r="C810" s="321"/>
      <c r="D810" s="321"/>
      <c r="E810" s="321"/>
      <c r="F810" s="321"/>
      <c r="G810" s="321"/>
    </row>
    <row r="811" spans="1:7" ht="15.75" customHeight="1">
      <c r="A811" s="320"/>
      <c r="B811" s="320"/>
      <c r="C811" s="321"/>
      <c r="D811" s="321"/>
      <c r="E811" s="321"/>
      <c r="F811" s="321"/>
      <c r="G811" s="321"/>
    </row>
    <row r="812" spans="1:7" ht="15.75" customHeight="1">
      <c r="A812" s="320"/>
      <c r="B812" s="320"/>
      <c r="C812" s="321"/>
      <c r="D812" s="321"/>
      <c r="E812" s="321"/>
      <c r="F812" s="321"/>
      <c r="G812" s="321"/>
    </row>
    <row r="813" spans="1:7" ht="15.75" customHeight="1">
      <c r="A813" s="320"/>
      <c r="B813" s="320"/>
      <c r="C813" s="321"/>
      <c r="D813" s="321"/>
      <c r="E813" s="321"/>
      <c r="F813" s="321"/>
      <c r="G813" s="321"/>
    </row>
    <row r="814" spans="1:7" ht="15.75" customHeight="1">
      <c r="A814" s="320"/>
      <c r="B814" s="320"/>
      <c r="C814" s="321"/>
      <c r="D814" s="321"/>
      <c r="E814" s="321"/>
      <c r="F814" s="321"/>
      <c r="G814" s="321"/>
    </row>
    <row r="815" spans="1:7" ht="15.75" customHeight="1">
      <c r="A815" s="320"/>
      <c r="B815" s="320"/>
      <c r="C815" s="321"/>
      <c r="D815" s="321"/>
      <c r="E815" s="321"/>
      <c r="F815" s="321"/>
      <c r="G815" s="321"/>
    </row>
    <row r="816" spans="1:7" ht="15.75" customHeight="1">
      <c r="A816" s="320"/>
      <c r="B816" s="320"/>
      <c r="C816" s="321"/>
      <c r="D816" s="321"/>
      <c r="E816" s="321"/>
      <c r="F816" s="321"/>
      <c r="G816" s="321"/>
    </row>
    <row r="817" spans="1:7" ht="15.75" customHeight="1">
      <c r="A817" s="320"/>
      <c r="B817" s="320"/>
      <c r="C817" s="321"/>
      <c r="D817" s="321"/>
      <c r="E817" s="321"/>
      <c r="F817" s="321"/>
      <c r="G817" s="321"/>
    </row>
    <row r="818" spans="1:7" ht="15.75" customHeight="1">
      <c r="A818" s="320"/>
      <c r="B818" s="320"/>
      <c r="C818" s="321"/>
      <c r="D818" s="321"/>
      <c r="E818" s="321"/>
      <c r="F818" s="321"/>
      <c r="G818" s="321"/>
    </row>
    <row r="819" spans="1:7" ht="15.75" customHeight="1">
      <c r="A819" s="320"/>
      <c r="B819" s="320"/>
      <c r="C819" s="321"/>
      <c r="D819" s="321"/>
      <c r="E819" s="321"/>
      <c r="F819" s="321"/>
      <c r="G819" s="321"/>
    </row>
    <row r="820" spans="1:7" ht="15.75" customHeight="1">
      <c r="A820" s="320"/>
      <c r="B820" s="320"/>
      <c r="C820" s="321"/>
      <c r="D820" s="321"/>
      <c r="E820" s="321"/>
      <c r="F820" s="321"/>
      <c r="G820" s="321"/>
    </row>
    <row r="821" spans="1:7" ht="15.75" customHeight="1">
      <c r="A821" s="320"/>
      <c r="B821" s="320"/>
      <c r="C821" s="321"/>
      <c r="D821" s="321"/>
      <c r="E821" s="321"/>
      <c r="F821" s="321"/>
      <c r="G821" s="321"/>
    </row>
    <row r="822" spans="1:7" ht="15.75" customHeight="1">
      <c r="A822" s="320"/>
      <c r="B822" s="320"/>
      <c r="C822" s="321"/>
      <c r="D822" s="321"/>
      <c r="E822" s="321"/>
      <c r="F822" s="321"/>
      <c r="G822" s="321"/>
    </row>
    <row r="823" spans="1:7" ht="15.75" customHeight="1">
      <c r="A823" s="320"/>
      <c r="B823" s="320"/>
      <c r="C823" s="321"/>
      <c r="D823" s="321"/>
      <c r="E823" s="321"/>
      <c r="F823" s="321"/>
      <c r="G823" s="321"/>
    </row>
    <row r="824" spans="1:7" ht="15.75" customHeight="1">
      <c r="A824" s="320"/>
      <c r="B824" s="320"/>
      <c r="C824" s="321"/>
      <c r="D824" s="321"/>
      <c r="E824" s="321"/>
      <c r="F824" s="321"/>
      <c r="G824" s="321"/>
    </row>
    <row r="825" spans="1:7" ht="15.75" customHeight="1">
      <c r="A825" s="320"/>
      <c r="B825" s="320"/>
      <c r="C825" s="321"/>
      <c r="D825" s="321"/>
      <c r="E825" s="321"/>
      <c r="F825" s="321"/>
      <c r="G825" s="321"/>
    </row>
    <row r="826" spans="1:7" ht="15.75" customHeight="1">
      <c r="A826" s="320"/>
      <c r="B826" s="320"/>
      <c r="C826" s="321"/>
      <c r="D826" s="321"/>
      <c r="E826" s="321"/>
      <c r="F826" s="321"/>
      <c r="G826" s="321"/>
    </row>
    <row r="827" spans="1:7" ht="15.75" customHeight="1">
      <c r="A827" s="320"/>
      <c r="B827" s="320"/>
      <c r="C827" s="321"/>
      <c r="D827" s="321"/>
      <c r="E827" s="321"/>
      <c r="F827" s="321"/>
      <c r="G827" s="321"/>
    </row>
    <row r="828" spans="1:7" ht="15.75" customHeight="1">
      <c r="A828" s="320"/>
      <c r="B828" s="320"/>
      <c r="C828" s="321"/>
      <c r="D828" s="321"/>
      <c r="E828" s="321"/>
      <c r="F828" s="321"/>
      <c r="G828" s="321"/>
    </row>
    <row r="829" spans="1:7" ht="15.75" customHeight="1">
      <c r="A829" s="320"/>
      <c r="B829" s="320"/>
      <c r="C829" s="321"/>
      <c r="D829" s="321"/>
      <c r="E829" s="321"/>
      <c r="F829" s="321"/>
      <c r="G829" s="321"/>
    </row>
    <row r="830" spans="1:7" ht="15.75" customHeight="1">
      <c r="A830" s="320"/>
      <c r="B830" s="320"/>
      <c r="C830" s="321"/>
      <c r="D830" s="321"/>
      <c r="E830" s="321"/>
      <c r="F830" s="321"/>
      <c r="G830" s="321"/>
    </row>
    <row r="831" spans="1:7" ht="15.75" customHeight="1">
      <c r="A831" s="320"/>
      <c r="B831" s="320"/>
      <c r="C831" s="321"/>
      <c r="D831" s="321"/>
      <c r="E831" s="321"/>
      <c r="F831" s="321"/>
      <c r="G831" s="321"/>
    </row>
    <row r="832" spans="1:7" ht="15.75" customHeight="1">
      <c r="A832" s="320"/>
      <c r="B832" s="320"/>
      <c r="C832" s="321"/>
      <c r="D832" s="321"/>
      <c r="E832" s="321"/>
      <c r="F832" s="321"/>
      <c r="G832" s="321"/>
    </row>
    <row r="833" spans="1:7" ht="15.75" customHeight="1">
      <c r="A833" s="320"/>
      <c r="B833" s="320"/>
      <c r="C833" s="321"/>
      <c r="D833" s="321"/>
      <c r="E833" s="321"/>
      <c r="F833" s="321"/>
      <c r="G833" s="321"/>
    </row>
    <row r="834" spans="1:7" ht="15.75" customHeight="1">
      <c r="A834" s="320"/>
      <c r="B834" s="320"/>
      <c r="C834" s="321"/>
      <c r="D834" s="321"/>
      <c r="E834" s="321"/>
      <c r="F834" s="321"/>
      <c r="G834" s="321"/>
    </row>
    <row r="835" spans="1:7" ht="15.75" customHeight="1">
      <c r="A835" s="320"/>
      <c r="B835" s="320"/>
      <c r="C835" s="321"/>
      <c r="D835" s="321"/>
      <c r="E835" s="321"/>
      <c r="F835" s="321"/>
      <c r="G835" s="321"/>
    </row>
    <row r="836" spans="1:7" ht="15.75" customHeight="1">
      <c r="A836" s="320"/>
      <c r="B836" s="320"/>
      <c r="C836" s="321"/>
      <c r="D836" s="321"/>
      <c r="E836" s="321"/>
      <c r="F836" s="321"/>
      <c r="G836" s="321"/>
    </row>
    <row r="837" spans="1:7" ht="15.75" customHeight="1">
      <c r="A837" s="320"/>
      <c r="B837" s="320"/>
      <c r="C837" s="321"/>
      <c r="D837" s="321"/>
      <c r="E837" s="321"/>
      <c r="F837" s="321"/>
      <c r="G837" s="321"/>
    </row>
    <row r="838" spans="1:7" ht="15.75" customHeight="1">
      <c r="A838" s="320"/>
      <c r="B838" s="320"/>
      <c r="C838" s="321"/>
      <c r="D838" s="321"/>
      <c r="E838" s="321"/>
      <c r="F838" s="321"/>
      <c r="G838" s="321"/>
    </row>
    <row r="839" spans="1:7" ht="15.75" customHeight="1">
      <c r="A839" s="320"/>
      <c r="B839" s="320"/>
      <c r="C839" s="321"/>
      <c r="D839" s="321"/>
      <c r="E839" s="321"/>
      <c r="F839" s="321"/>
      <c r="G839" s="321"/>
    </row>
    <row r="840" spans="1:7" ht="15.75" customHeight="1">
      <c r="A840" s="320"/>
      <c r="B840" s="320"/>
      <c r="C840" s="321"/>
      <c r="D840" s="321"/>
      <c r="E840" s="321"/>
      <c r="F840" s="321"/>
      <c r="G840" s="321"/>
    </row>
    <row r="841" spans="1:7" ht="15.75" customHeight="1">
      <c r="A841" s="320"/>
      <c r="B841" s="320"/>
      <c r="C841" s="321"/>
      <c r="D841" s="321"/>
      <c r="E841" s="321"/>
      <c r="F841" s="321"/>
      <c r="G841" s="321"/>
    </row>
    <row r="842" spans="1:7" ht="15.75" customHeight="1">
      <c r="A842" s="320"/>
      <c r="B842" s="320"/>
      <c r="C842" s="321"/>
      <c r="D842" s="321"/>
      <c r="E842" s="321"/>
      <c r="F842" s="321"/>
      <c r="G842" s="321"/>
    </row>
    <row r="843" spans="1:7" ht="15.75" customHeight="1">
      <c r="A843" s="320"/>
      <c r="B843" s="320"/>
      <c r="C843" s="321"/>
      <c r="D843" s="321"/>
      <c r="E843" s="321"/>
      <c r="F843" s="321"/>
      <c r="G843" s="321"/>
    </row>
    <row r="844" spans="1:7" ht="15.75" customHeight="1">
      <c r="A844" s="320"/>
      <c r="B844" s="320"/>
      <c r="C844" s="321"/>
      <c r="D844" s="321"/>
      <c r="E844" s="321"/>
      <c r="F844" s="321"/>
      <c r="G844" s="321"/>
    </row>
    <row r="845" spans="1:7" ht="15.75" customHeight="1">
      <c r="A845" s="320"/>
      <c r="B845" s="320"/>
      <c r="C845" s="321"/>
      <c r="D845" s="321"/>
      <c r="E845" s="321"/>
      <c r="F845" s="321"/>
      <c r="G845" s="321"/>
    </row>
    <row r="846" spans="1:7" ht="15.75" customHeight="1">
      <c r="A846" s="320"/>
      <c r="B846" s="320"/>
      <c r="C846" s="321"/>
      <c r="D846" s="321"/>
      <c r="E846" s="321"/>
      <c r="F846" s="321"/>
      <c r="G846" s="321"/>
    </row>
    <row r="847" spans="1:7" ht="15.75" customHeight="1">
      <c r="A847" s="320"/>
      <c r="B847" s="320"/>
      <c r="C847" s="321"/>
      <c r="D847" s="321"/>
      <c r="E847" s="321"/>
      <c r="F847" s="321"/>
      <c r="G847" s="321"/>
    </row>
    <row r="848" spans="1:7" ht="15.75" customHeight="1">
      <c r="A848" s="320"/>
      <c r="B848" s="320"/>
      <c r="C848" s="321"/>
      <c r="D848" s="321"/>
      <c r="E848" s="321"/>
      <c r="F848" s="321"/>
      <c r="G848" s="321"/>
    </row>
    <row r="849" spans="1:7" ht="15.75" customHeight="1">
      <c r="A849" s="320"/>
      <c r="B849" s="320"/>
      <c r="C849" s="321"/>
      <c r="D849" s="321"/>
      <c r="E849" s="321"/>
      <c r="F849" s="321"/>
      <c r="G849" s="321"/>
    </row>
    <row r="850" spans="1:7" ht="15.75" customHeight="1">
      <c r="A850" s="320"/>
      <c r="B850" s="320"/>
      <c r="C850" s="321"/>
      <c r="D850" s="321"/>
      <c r="E850" s="321"/>
      <c r="F850" s="321"/>
      <c r="G850" s="321"/>
    </row>
    <row r="851" spans="1:7" ht="15.75" customHeight="1">
      <c r="A851" s="320"/>
      <c r="B851" s="320"/>
      <c r="C851" s="321"/>
      <c r="D851" s="321"/>
      <c r="E851" s="321"/>
      <c r="F851" s="321"/>
      <c r="G851" s="321"/>
    </row>
    <row r="852" spans="1:7" ht="15.75" customHeight="1">
      <c r="A852" s="320"/>
      <c r="B852" s="320"/>
      <c r="C852" s="321"/>
      <c r="D852" s="321"/>
      <c r="E852" s="321"/>
      <c r="F852" s="321"/>
      <c r="G852" s="321"/>
    </row>
    <row r="853" spans="1:7" ht="15.75" customHeight="1">
      <c r="A853" s="320"/>
      <c r="B853" s="320"/>
      <c r="C853" s="321"/>
      <c r="D853" s="321"/>
      <c r="E853" s="321"/>
      <c r="F853" s="321"/>
      <c r="G853" s="321"/>
    </row>
    <row r="854" spans="1:7" ht="15.75" customHeight="1">
      <c r="A854" s="320"/>
      <c r="B854" s="320"/>
      <c r="C854" s="321"/>
      <c r="D854" s="321"/>
      <c r="E854" s="321"/>
      <c r="F854" s="321"/>
      <c r="G854" s="321"/>
    </row>
    <row r="855" spans="1:7" ht="15.75" customHeight="1">
      <c r="A855" s="320"/>
      <c r="B855" s="320"/>
      <c r="C855" s="321"/>
      <c r="D855" s="321"/>
      <c r="E855" s="321"/>
      <c r="F855" s="321"/>
      <c r="G855" s="321"/>
    </row>
    <row r="856" spans="1:7" ht="15.75" customHeight="1">
      <c r="A856" s="320"/>
      <c r="B856" s="320"/>
      <c r="C856" s="321"/>
      <c r="D856" s="321"/>
      <c r="E856" s="321"/>
      <c r="F856" s="321"/>
      <c r="G856" s="321"/>
    </row>
    <row r="857" spans="1:7" ht="15.75" customHeight="1">
      <c r="A857" s="320"/>
      <c r="B857" s="320"/>
      <c r="C857" s="321"/>
      <c r="D857" s="321"/>
      <c r="E857" s="321"/>
      <c r="F857" s="321"/>
      <c r="G857" s="321"/>
    </row>
    <row r="858" spans="1:7" ht="15.75" customHeight="1">
      <c r="A858" s="320"/>
      <c r="B858" s="320"/>
      <c r="C858" s="321"/>
      <c r="D858" s="321"/>
      <c r="E858" s="321"/>
      <c r="F858" s="321"/>
      <c r="G858" s="321"/>
    </row>
    <row r="859" spans="1:7" ht="15.75" customHeight="1">
      <c r="A859" s="320"/>
      <c r="B859" s="320"/>
      <c r="C859" s="321"/>
      <c r="D859" s="321"/>
      <c r="E859" s="321"/>
      <c r="F859" s="321"/>
      <c r="G859" s="321"/>
    </row>
    <row r="860" spans="1:7" ht="15.75" customHeight="1">
      <c r="A860" s="320"/>
      <c r="B860" s="320"/>
      <c r="C860" s="321"/>
      <c r="D860" s="321"/>
      <c r="E860" s="321"/>
      <c r="F860" s="321"/>
      <c r="G860" s="321"/>
    </row>
    <row r="861" spans="1:7" ht="15.75" customHeight="1">
      <c r="A861" s="320"/>
      <c r="B861" s="320"/>
      <c r="C861" s="321"/>
      <c r="D861" s="321"/>
      <c r="E861" s="321"/>
      <c r="F861" s="321"/>
      <c r="G861" s="321"/>
    </row>
    <row r="862" spans="1:7" ht="15.75" customHeight="1">
      <c r="A862" s="320"/>
      <c r="B862" s="320"/>
      <c r="C862" s="321"/>
      <c r="D862" s="321"/>
      <c r="E862" s="321"/>
      <c r="F862" s="321"/>
      <c r="G862" s="321"/>
    </row>
    <row r="863" spans="1:7" ht="15.75" customHeight="1">
      <c r="A863" s="320"/>
      <c r="B863" s="320"/>
      <c r="C863" s="321"/>
      <c r="D863" s="321"/>
      <c r="E863" s="321"/>
      <c r="F863" s="321"/>
      <c r="G863" s="321"/>
    </row>
    <row r="864" spans="1:7" ht="15.75" customHeight="1">
      <c r="A864" s="320"/>
      <c r="B864" s="320"/>
      <c r="C864" s="321"/>
      <c r="D864" s="321"/>
      <c r="E864" s="321"/>
      <c r="F864" s="321"/>
      <c r="G864" s="321"/>
    </row>
    <row r="865" spans="1:7" ht="15.75" customHeight="1">
      <c r="A865" s="320"/>
      <c r="B865" s="320"/>
      <c r="C865" s="321"/>
      <c r="D865" s="321"/>
      <c r="E865" s="321"/>
      <c r="F865" s="321"/>
      <c r="G865" s="321"/>
    </row>
    <row r="866" spans="1:7" ht="15.75" customHeight="1">
      <c r="A866" s="320"/>
      <c r="B866" s="320"/>
      <c r="C866" s="321"/>
      <c r="D866" s="321"/>
      <c r="E866" s="321"/>
      <c r="F866" s="321"/>
      <c r="G866" s="321"/>
    </row>
    <row r="867" spans="1:7" ht="15.75" customHeight="1">
      <c r="A867" s="320"/>
      <c r="B867" s="320"/>
      <c r="C867" s="321"/>
      <c r="D867" s="321"/>
      <c r="E867" s="321"/>
      <c r="F867" s="321"/>
      <c r="G867" s="321"/>
    </row>
    <row r="868" spans="1:7" ht="15.75" customHeight="1">
      <c r="A868" s="320"/>
      <c r="B868" s="320"/>
      <c r="C868" s="321"/>
      <c r="D868" s="321"/>
      <c r="E868" s="321"/>
      <c r="F868" s="321"/>
      <c r="G868" s="321"/>
    </row>
    <row r="869" spans="1:7" ht="15.75" customHeight="1">
      <c r="A869" s="320"/>
      <c r="B869" s="320"/>
      <c r="C869" s="321"/>
      <c r="D869" s="321"/>
      <c r="E869" s="321"/>
      <c r="F869" s="321"/>
      <c r="G869" s="321"/>
    </row>
    <row r="870" spans="1:7" ht="15.75" customHeight="1">
      <c r="A870" s="320"/>
      <c r="B870" s="320"/>
      <c r="C870" s="321"/>
      <c r="D870" s="321"/>
      <c r="E870" s="321"/>
      <c r="F870" s="321"/>
      <c r="G870" s="321"/>
    </row>
    <row r="871" spans="1:7" ht="15.75" customHeight="1">
      <c r="A871" s="320"/>
      <c r="B871" s="320"/>
      <c r="C871" s="321"/>
      <c r="D871" s="321"/>
      <c r="E871" s="321"/>
      <c r="F871" s="321"/>
      <c r="G871" s="321"/>
    </row>
    <row r="872" spans="1:7" ht="15.75" customHeight="1">
      <c r="A872" s="320"/>
      <c r="B872" s="320"/>
      <c r="C872" s="321"/>
      <c r="D872" s="321"/>
      <c r="E872" s="321"/>
      <c r="F872" s="321"/>
      <c r="G872" s="321"/>
    </row>
    <row r="873" spans="1:7" ht="15.75" customHeight="1">
      <c r="A873" s="320"/>
      <c r="B873" s="320"/>
      <c r="C873" s="321"/>
      <c r="D873" s="321"/>
      <c r="E873" s="321"/>
      <c r="F873" s="321"/>
      <c r="G873" s="321"/>
    </row>
    <row r="874" spans="1:7" ht="15.75" customHeight="1">
      <c r="A874" s="320"/>
      <c r="B874" s="320"/>
      <c r="C874" s="321"/>
      <c r="D874" s="321"/>
      <c r="E874" s="321"/>
      <c r="F874" s="321"/>
      <c r="G874" s="321"/>
    </row>
    <row r="875" spans="1:7" ht="15.75" customHeight="1">
      <c r="A875" s="320"/>
      <c r="B875" s="320"/>
      <c r="C875" s="321"/>
      <c r="D875" s="321"/>
      <c r="E875" s="321"/>
      <c r="F875" s="321"/>
      <c r="G875" s="321"/>
    </row>
    <row r="876" spans="1:7" ht="15.75" customHeight="1">
      <c r="A876" s="320"/>
      <c r="B876" s="320"/>
      <c r="C876" s="321"/>
      <c r="D876" s="321"/>
      <c r="E876" s="321"/>
      <c r="F876" s="321"/>
      <c r="G876" s="321"/>
    </row>
    <row r="877" spans="1:7" ht="15.75" customHeight="1">
      <c r="A877" s="320"/>
      <c r="B877" s="320"/>
      <c r="C877" s="321"/>
      <c r="D877" s="321"/>
      <c r="E877" s="321"/>
      <c r="F877" s="321"/>
      <c r="G877" s="321"/>
    </row>
    <row r="878" spans="1:7" ht="15.75" customHeight="1">
      <c r="A878" s="320"/>
      <c r="B878" s="320"/>
      <c r="C878" s="321"/>
      <c r="D878" s="321"/>
      <c r="E878" s="321"/>
      <c r="F878" s="321"/>
      <c r="G878" s="321"/>
    </row>
    <row r="879" spans="1:7" ht="15.75" customHeight="1">
      <c r="A879" s="320"/>
      <c r="B879" s="320"/>
      <c r="C879" s="321"/>
      <c r="D879" s="321"/>
      <c r="E879" s="321"/>
      <c r="F879" s="321"/>
      <c r="G879" s="321"/>
    </row>
    <row r="880" spans="1:7" ht="15.75" customHeight="1">
      <c r="A880" s="320"/>
      <c r="B880" s="320"/>
      <c r="C880" s="321"/>
      <c r="D880" s="321"/>
      <c r="E880" s="321"/>
      <c r="F880" s="321"/>
      <c r="G880" s="321"/>
    </row>
    <row r="881" spans="1:7" ht="15.75" customHeight="1">
      <c r="A881" s="320"/>
      <c r="B881" s="320"/>
      <c r="C881" s="321"/>
      <c r="D881" s="321"/>
      <c r="E881" s="321"/>
      <c r="F881" s="321"/>
      <c r="G881" s="321"/>
    </row>
    <row r="882" spans="1:7" ht="15.75" customHeight="1">
      <c r="A882" s="320"/>
      <c r="B882" s="320"/>
      <c r="C882" s="321"/>
      <c r="D882" s="321"/>
      <c r="E882" s="321"/>
      <c r="F882" s="321"/>
      <c r="G882" s="321"/>
    </row>
    <row r="883" spans="1:7" ht="15.75" customHeight="1">
      <c r="A883" s="320"/>
      <c r="B883" s="320"/>
      <c r="C883" s="321"/>
      <c r="D883" s="321"/>
      <c r="E883" s="321"/>
      <c r="F883" s="321"/>
      <c r="G883" s="321"/>
    </row>
    <row r="884" spans="1:7" ht="15.75" customHeight="1">
      <c r="A884" s="320"/>
      <c r="B884" s="320"/>
      <c r="C884" s="321"/>
      <c r="D884" s="321"/>
      <c r="E884" s="321"/>
      <c r="F884" s="321"/>
      <c r="G884" s="321"/>
    </row>
    <row r="885" spans="1:7" ht="15.75" customHeight="1">
      <c r="A885" s="320"/>
      <c r="B885" s="320"/>
      <c r="C885" s="321"/>
      <c r="D885" s="321"/>
      <c r="E885" s="321"/>
      <c r="F885" s="321"/>
      <c r="G885" s="321"/>
    </row>
    <row r="886" spans="1:7" ht="15.75" customHeight="1">
      <c r="A886" s="320"/>
      <c r="B886" s="320"/>
      <c r="C886" s="321"/>
      <c r="D886" s="321"/>
      <c r="E886" s="321"/>
      <c r="F886" s="321"/>
      <c r="G886" s="321"/>
    </row>
    <row r="887" spans="1:7" ht="15.75" customHeight="1">
      <c r="A887" s="320"/>
      <c r="B887" s="320"/>
      <c r="C887" s="321"/>
      <c r="D887" s="321"/>
      <c r="E887" s="321"/>
      <c r="F887" s="321"/>
      <c r="G887" s="321"/>
    </row>
    <row r="888" spans="1:7" ht="15.75" customHeight="1">
      <c r="A888" s="320"/>
      <c r="B888" s="320"/>
      <c r="C888" s="321"/>
      <c r="D888" s="321"/>
      <c r="E888" s="321"/>
      <c r="F888" s="321"/>
      <c r="G888" s="321"/>
    </row>
    <row r="889" spans="1:7" ht="15.75" customHeight="1">
      <c r="A889" s="320"/>
      <c r="B889" s="320"/>
      <c r="C889" s="321"/>
      <c r="D889" s="321"/>
      <c r="E889" s="321"/>
      <c r="F889" s="321"/>
      <c r="G889" s="321"/>
    </row>
    <row r="890" spans="1:7" ht="15.75" customHeight="1">
      <c r="A890" s="320"/>
      <c r="B890" s="320"/>
      <c r="C890" s="321"/>
      <c r="D890" s="321"/>
      <c r="E890" s="321"/>
      <c r="F890" s="321"/>
      <c r="G890" s="321"/>
    </row>
    <row r="891" spans="1:7" ht="15.75" customHeight="1">
      <c r="A891" s="320"/>
      <c r="B891" s="320"/>
      <c r="C891" s="321"/>
      <c r="D891" s="321"/>
      <c r="E891" s="321"/>
      <c r="F891" s="321"/>
      <c r="G891" s="321"/>
    </row>
    <row r="892" spans="1:7" ht="15.75" customHeight="1">
      <c r="A892" s="320"/>
      <c r="B892" s="320"/>
      <c r="C892" s="321"/>
      <c r="D892" s="321"/>
      <c r="E892" s="321"/>
      <c r="F892" s="321"/>
      <c r="G892" s="321"/>
    </row>
    <row r="893" spans="1:7" ht="15.75" customHeight="1">
      <c r="A893" s="320"/>
      <c r="B893" s="320"/>
      <c r="C893" s="321"/>
      <c r="D893" s="321"/>
      <c r="E893" s="321"/>
      <c r="F893" s="321"/>
      <c r="G893" s="321"/>
    </row>
    <row r="894" spans="1:7" ht="15.75" customHeight="1">
      <c r="A894" s="320"/>
      <c r="B894" s="320"/>
      <c r="C894" s="321"/>
      <c r="D894" s="321"/>
      <c r="E894" s="321"/>
      <c r="F894" s="321"/>
      <c r="G894" s="321"/>
    </row>
    <row r="895" spans="1:7" ht="15.75" customHeight="1">
      <c r="A895" s="320"/>
      <c r="B895" s="320"/>
      <c r="C895" s="321"/>
      <c r="D895" s="321"/>
      <c r="E895" s="321"/>
      <c r="F895" s="321"/>
      <c r="G895" s="321"/>
    </row>
    <row r="896" spans="1:7" ht="15.75" customHeight="1">
      <c r="A896" s="320"/>
      <c r="B896" s="320"/>
      <c r="C896" s="321"/>
      <c r="D896" s="321"/>
      <c r="E896" s="321"/>
      <c r="F896" s="321"/>
      <c r="G896" s="321"/>
    </row>
    <row r="897" spans="1:7" ht="15.75" customHeight="1">
      <c r="A897" s="320"/>
      <c r="B897" s="320"/>
      <c r="C897" s="321"/>
      <c r="D897" s="321"/>
      <c r="E897" s="321"/>
      <c r="F897" s="321"/>
      <c r="G897" s="321"/>
    </row>
    <row r="898" spans="1:7" ht="15.75" customHeight="1">
      <c r="A898" s="320"/>
      <c r="B898" s="320"/>
      <c r="C898" s="321"/>
      <c r="D898" s="321"/>
      <c r="E898" s="321"/>
      <c r="F898" s="321"/>
      <c r="G898" s="321"/>
    </row>
    <row r="899" spans="1:7" ht="15.75" customHeight="1">
      <c r="A899" s="320"/>
      <c r="B899" s="320"/>
      <c r="C899" s="321"/>
      <c r="D899" s="321"/>
      <c r="E899" s="321"/>
      <c r="F899" s="321"/>
      <c r="G899" s="321"/>
    </row>
    <row r="900" spans="1:7" ht="15.75" customHeight="1">
      <c r="A900" s="320"/>
      <c r="B900" s="320"/>
      <c r="C900" s="321"/>
      <c r="D900" s="321"/>
      <c r="E900" s="321"/>
      <c r="F900" s="321"/>
      <c r="G900" s="321"/>
    </row>
    <row r="901" spans="1:7" ht="15.75" customHeight="1">
      <c r="A901" s="320"/>
      <c r="B901" s="320"/>
      <c r="C901" s="321"/>
      <c r="D901" s="321"/>
      <c r="E901" s="321"/>
      <c r="F901" s="321"/>
      <c r="G901" s="321"/>
    </row>
    <row r="902" spans="1:7" ht="15.75" customHeight="1">
      <c r="A902" s="320"/>
      <c r="B902" s="320"/>
      <c r="C902" s="321"/>
      <c r="D902" s="321"/>
      <c r="E902" s="321"/>
      <c r="F902" s="321"/>
      <c r="G902" s="321"/>
    </row>
    <row r="903" spans="1:7" ht="15.75" customHeight="1">
      <c r="A903" s="320"/>
      <c r="B903" s="320"/>
      <c r="C903" s="321"/>
      <c r="D903" s="321"/>
      <c r="E903" s="321"/>
      <c r="F903" s="321"/>
      <c r="G903" s="321"/>
    </row>
    <row r="904" spans="1:7" ht="15.75" customHeight="1">
      <c r="A904" s="320"/>
      <c r="B904" s="320"/>
      <c r="C904" s="321"/>
      <c r="D904" s="321"/>
      <c r="E904" s="321"/>
      <c r="F904" s="321"/>
      <c r="G904" s="321"/>
    </row>
    <row r="905" spans="1:7" ht="15.75" customHeight="1">
      <c r="A905" s="320"/>
      <c r="B905" s="320"/>
      <c r="C905" s="321"/>
      <c r="D905" s="321"/>
      <c r="E905" s="321"/>
      <c r="F905" s="321"/>
      <c r="G905" s="321"/>
    </row>
    <row r="906" spans="1:7" ht="15.75" customHeight="1">
      <c r="A906" s="320"/>
      <c r="B906" s="320"/>
      <c r="C906" s="321"/>
      <c r="D906" s="321"/>
      <c r="E906" s="321"/>
      <c r="F906" s="321"/>
      <c r="G906" s="321"/>
    </row>
    <row r="907" spans="1:7" ht="15.75" customHeight="1">
      <c r="A907" s="320"/>
      <c r="B907" s="320"/>
      <c r="C907" s="321"/>
      <c r="D907" s="321"/>
      <c r="E907" s="321"/>
      <c r="F907" s="321"/>
      <c r="G907" s="321"/>
    </row>
    <row r="908" spans="1:7" ht="15.75" customHeight="1">
      <c r="A908" s="320"/>
      <c r="B908" s="320"/>
      <c r="C908" s="321"/>
      <c r="D908" s="321"/>
      <c r="E908" s="321"/>
      <c r="F908" s="321"/>
      <c r="G908" s="321"/>
    </row>
    <row r="909" spans="1:7" ht="15.75" customHeight="1">
      <c r="A909" s="320"/>
      <c r="B909" s="320"/>
      <c r="C909" s="321"/>
      <c r="D909" s="321"/>
      <c r="E909" s="321"/>
      <c r="F909" s="321"/>
      <c r="G909" s="321"/>
    </row>
    <row r="910" spans="1:7" ht="15.75" customHeight="1">
      <c r="A910" s="320"/>
      <c r="B910" s="320"/>
      <c r="C910" s="321"/>
      <c r="D910" s="321"/>
      <c r="E910" s="321"/>
      <c r="F910" s="321"/>
      <c r="G910" s="321"/>
    </row>
    <row r="911" spans="1:7" ht="15.75" customHeight="1">
      <c r="A911" s="320"/>
      <c r="B911" s="320"/>
      <c r="C911" s="321"/>
      <c r="D911" s="321"/>
      <c r="E911" s="321"/>
      <c r="F911" s="321"/>
      <c r="G911" s="321"/>
    </row>
    <row r="912" spans="1:7" ht="15.75" customHeight="1">
      <c r="A912" s="320"/>
      <c r="B912" s="320"/>
      <c r="C912" s="321"/>
      <c r="D912" s="321"/>
      <c r="E912" s="321"/>
      <c r="F912" s="321"/>
      <c r="G912" s="321"/>
    </row>
    <row r="913" spans="1:7" ht="15.75" customHeight="1">
      <c r="A913" s="320"/>
      <c r="B913" s="320"/>
      <c r="C913" s="321"/>
      <c r="D913" s="321"/>
      <c r="E913" s="321"/>
      <c r="F913" s="321"/>
      <c r="G913" s="321"/>
    </row>
    <row r="914" spans="1:7" ht="15.75" customHeight="1">
      <c r="A914" s="320"/>
      <c r="B914" s="320"/>
      <c r="C914" s="321"/>
      <c r="D914" s="321"/>
      <c r="E914" s="321"/>
      <c r="F914" s="321"/>
      <c r="G914" s="321"/>
    </row>
    <row r="915" spans="1:7" ht="15.75" customHeight="1">
      <c r="A915" s="320"/>
      <c r="B915" s="320"/>
      <c r="C915" s="321"/>
      <c r="D915" s="321"/>
      <c r="E915" s="321"/>
      <c r="F915" s="321"/>
      <c r="G915" s="321"/>
    </row>
    <row r="916" spans="1:7" ht="15.75" customHeight="1">
      <c r="A916" s="320"/>
      <c r="B916" s="320"/>
      <c r="C916" s="321"/>
      <c r="D916" s="321"/>
      <c r="E916" s="321"/>
      <c r="F916" s="321"/>
      <c r="G916" s="321"/>
    </row>
    <row r="917" spans="1:7" ht="15.75" customHeight="1">
      <c r="A917" s="320"/>
      <c r="B917" s="320"/>
      <c r="C917" s="321"/>
      <c r="D917" s="321"/>
      <c r="E917" s="321"/>
      <c r="F917" s="321"/>
      <c r="G917" s="321"/>
    </row>
    <row r="918" spans="1:7" ht="15.75" customHeight="1">
      <c r="A918" s="320"/>
      <c r="B918" s="320"/>
      <c r="C918" s="321"/>
      <c r="D918" s="321"/>
      <c r="E918" s="321"/>
      <c r="F918" s="321"/>
      <c r="G918" s="321"/>
    </row>
    <row r="919" spans="1:7" ht="15.75" customHeight="1">
      <c r="A919" s="320"/>
      <c r="B919" s="320"/>
      <c r="C919" s="321"/>
      <c r="D919" s="321"/>
      <c r="E919" s="321"/>
      <c r="F919" s="321"/>
      <c r="G919" s="321"/>
    </row>
    <row r="920" spans="1:7" ht="15.75" customHeight="1">
      <c r="A920" s="320"/>
      <c r="B920" s="320"/>
      <c r="C920" s="321"/>
      <c r="D920" s="321"/>
      <c r="E920" s="321"/>
      <c r="F920" s="321"/>
      <c r="G920" s="321"/>
    </row>
    <row r="921" spans="1:7" ht="15.75" customHeight="1">
      <c r="A921" s="320"/>
      <c r="B921" s="320"/>
      <c r="C921" s="321"/>
      <c r="D921" s="321"/>
      <c r="E921" s="321"/>
      <c r="F921" s="321"/>
      <c r="G921" s="321"/>
    </row>
    <row r="922" spans="1:7" ht="15.75" customHeight="1">
      <c r="A922" s="320"/>
      <c r="B922" s="320"/>
      <c r="C922" s="321"/>
      <c r="D922" s="321"/>
      <c r="E922" s="321"/>
      <c r="F922" s="321"/>
      <c r="G922" s="321"/>
    </row>
    <row r="923" spans="1:7" ht="15.75" customHeight="1">
      <c r="A923" s="320"/>
      <c r="B923" s="320"/>
      <c r="C923" s="321"/>
      <c r="D923" s="321"/>
      <c r="E923" s="321"/>
      <c r="F923" s="321"/>
      <c r="G923" s="321"/>
    </row>
    <row r="924" spans="1:7" ht="15.75" customHeight="1">
      <c r="A924" s="320"/>
      <c r="B924" s="320"/>
      <c r="C924" s="321"/>
      <c r="D924" s="321"/>
      <c r="E924" s="321"/>
      <c r="F924" s="321"/>
      <c r="G924" s="321"/>
    </row>
  </sheetData>
  <mergeCells count="2">
    <mergeCell ref="A9:P9"/>
    <mergeCell ref="A10:P10"/>
  </mergeCells>
  <dataValidations count="1">
    <dataValidation type="custom" allowBlank="1" showErrorMessage="1" sqref="IU65461 SQ65461 ACM65461 AMI65461 AWE65461 BGA65461 BPW65461 BZS65461 CJO65461 CTK65461 DDG65461 DNC65461 DWY65461 EGU65461 EQQ65461 FAM65461 FKI65461 FUE65461 GEA65461 GNW65461 GXS65461 HHO65461 HRK65461 IBG65461 ILC65461 IUY65461 JEU65461 JOQ65461 JYM65461 KII65461 KSE65461 LCA65461 LLW65461 LVS65461 MFO65461 MPK65461 MZG65461 NJC65461 NSY65461 OCU65461 OMQ65461 OWM65461 PGI65461 PQE65461 QAA65461 QJW65461 QTS65461 RDO65461 RNK65461 RXG65461 SHC65461 SQY65461 TAU65461 TKQ65461 TUM65461 UEI65461 UOE65461 UYA65461 VHW65461 VRS65461 WBO65461 WLK65461 WVG65461 IU130997 SQ130997 ACM130997 AMI130997 AWE130997 BGA130997 BPW130997 BZS130997 CJO130997 CTK130997 DDG130997 DNC130997 DWY130997 EGU130997 EQQ130997 FAM130997 FKI130997 FUE130997 GEA130997 GNW130997 GXS130997 HHO130997 HRK130997 IBG130997 ILC130997 IUY130997 JEU130997 JOQ130997 JYM130997 KII130997 KSE130997 LCA130997 LLW130997 LVS130997 MFO130997 MPK130997 MZG130997 NJC130997 NSY130997 OCU130997 OMQ130997 OWM130997 PGI130997 PQE130997 QAA130997 QJW130997 QTS130997 RDO130997 RNK130997 RXG130997 SHC130997 SQY130997 TAU130997 TKQ130997 TUM130997 UEI130997 UOE130997 UYA130997 VHW130997 VRS130997 WBO130997 WLK130997 WVG130997 IU196533 SQ196533 ACM196533 AMI196533 AWE196533 BGA196533 BPW196533 BZS196533 CJO196533 CTK196533 DDG196533 DNC196533 DWY196533 EGU196533 EQQ196533 FAM196533 FKI196533 FUE196533 GEA196533 GNW196533 GXS196533 HHO196533 HRK196533 IBG196533 ILC196533 IUY196533 JEU196533 JOQ196533 JYM196533 KII196533 KSE196533 LCA196533 LLW196533 LVS196533 MFO196533 MPK196533 MZG196533 NJC196533 NSY196533 OCU196533 OMQ196533 OWM196533 PGI196533 PQE196533 QAA196533 QJW196533 QTS196533 RDO196533 RNK196533 RXG196533 SHC196533 SQY196533 TAU196533 TKQ196533 TUM196533 UEI196533 UOE196533 UYA196533 VHW196533 VRS196533 WBO196533 WLK196533 WVG196533 IU262069 SQ262069 ACM262069 AMI262069 AWE262069 BGA262069 BPW262069 BZS262069 CJO262069 CTK262069 DDG262069 DNC262069 DWY262069 EGU262069 EQQ262069 FAM262069 FKI262069 FUE262069 GEA262069 GNW262069 GXS262069 HHO262069 HRK262069 IBG262069 ILC262069 IUY262069 JEU262069 JOQ262069 JYM262069 KII262069 KSE262069 LCA262069 LLW262069 LVS262069 MFO262069 MPK262069 MZG262069 NJC262069 NSY262069 OCU262069 OMQ262069 OWM262069 PGI262069 PQE262069 QAA262069 QJW262069 QTS262069 RDO262069 RNK262069 RXG262069 SHC262069 SQY262069 TAU262069 TKQ262069 TUM262069 UEI262069 UOE262069 UYA262069 VHW262069 VRS262069 WBO262069 WLK262069 WVG262069 IU327605 SQ327605 ACM327605 AMI327605 AWE327605 BGA327605 BPW327605 BZS327605 CJO327605 CTK327605 DDG327605 DNC327605 DWY327605 EGU327605 EQQ327605 FAM327605 FKI327605 FUE327605 GEA327605 GNW327605 GXS327605 HHO327605 HRK327605 IBG327605 ILC327605 IUY327605 JEU327605 JOQ327605 JYM327605 KII327605 KSE327605 LCA327605 LLW327605 LVS327605 MFO327605 MPK327605 MZG327605 NJC327605 NSY327605 OCU327605 OMQ327605 OWM327605 PGI327605 PQE327605 QAA327605 QJW327605 QTS327605 RDO327605 RNK327605 RXG327605 SHC327605 SQY327605 TAU327605 TKQ327605 TUM327605 UEI327605 UOE327605 UYA327605 VHW327605 VRS327605 WBO327605 WLK327605 WVG327605 IU393141 SQ393141 ACM393141 AMI393141 AWE393141 BGA393141 BPW393141 BZS393141 CJO393141 CTK393141 DDG393141 DNC393141 DWY393141 EGU393141 EQQ393141 FAM393141 FKI393141 FUE393141 GEA393141 GNW393141 GXS393141 HHO393141 HRK393141 IBG393141 ILC393141 IUY393141 JEU393141 JOQ393141 JYM393141 KII393141 KSE393141 LCA393141 LLW393141 LVS393141 MFO393141 MPK393141 MZG393141 NJC393141 NSY393141 OCU393141 OMQ393141 OWM393141 PGI393141 PQE393141 QAA393141 QJW393141 QTS393141 RDO393141 RNK393141 RXG393141 SHC393141 SQY393141 TAU393141 TKQ393141 TUM393141 UEI393141 UOE393141 UYA393141 VHW393141 VRS393141 WBO393141 WLK393141 WVG393141 IU458677 SQ458677 ACM458677 AMI458677 AWE458677 BGA458677 BPW458677 BZS458677 CJO458677 CTK458677 DDG458677 DNC458677 DWY458677 EGU458677 EQQ458677 FAM458677 FKI458677 FUE458677 GEA458677 GNW458677 GXS458677 HHO458677 HRK458677 IBG458677 ILC458677 IUY458677 JEU458677 JOQ458677 JYM458677 KII458677 KSE458677 LCA458677 LLW458677 LVS458677 MFO458677 MPK458677 MZG458677 NJC458677 NSY458677 OCU458677 OMQ458677 OWM458677 PGI458677 PQE458677 QAA458677 QJW458677 QTS458677 RDO458677 RNK458677 RXG458677 SHC458677 SQY458677 TAU458677 TKQ458677 TUM458677 UEI458677 UOE458677 UYA458677 VHW458677 VRS458677 WBO458677 WLK458677 WVG458677 IU524213 SQ524213 ACM524213 AMI524213 AWE524213 BGA524213 BPW524213 BZS524213 CJO524213 CTK524213 DDG524213 DNC524213 DWY524213 EGU524213 EQQ524213 FAM524213 FKI524213 FUE524213 GEA524213 GNW524213 GXS524213 HHO524213 HRK524213 IBG524213 ILC524213 IUY524213 JEU524213 JOQ524213 JYM524213 KII524213 KSE524213 LCA524213 LLW524213 LVS524213 MFO524213 MPK524213 MZG524213 NJC524213 NSY524213 OCU524213 OMQ524213 OWM524213 PGI524213 PQE524213 QAA524213 QJW524213 QTS524213 RDO524213 RNK524213 RXG524213 SHC524213 SQY524213 TAU524213 TKQ524213 TUM524213 UEI524213 UOE524213 UYA524213 VHW524213 VRS524213 WBO524213 WLK524213 WVG524213 IU589749 SQ589749 ACM589749 AMI589749 AWE589749 BGA589749 BPW589749 BZS589749 CJO589749 CTK589749 DDG589749 DNC589749 DWY589749 EGU589749 EQQ589749 FAM589749 FKI589749 FUE589749 GEA589749 GNW589749 GXS589749 HHO589749 HRK589749 IBG589749 ILC589749 IUY589749 JEU589749 JOQ589749 JYM589749 KII589749 KSE589749 LCA589749 LLW589749 LVS589749 MFO589749 MPK589749 MZG589749 NJC589749 NSY589749 OCU589749 OMQ589749 OWM589749 PGI589749 PQE589749 QAA589749 QJW589749 QTS589749 RDO589749 RNK589749 RXG589749 SHC589749 SQY589749 TAU589749 TKQ589749 TUM589749 UEI589749 UOE589749 UYA589749 VHW589749 VRS589749 WBO589749 WLK589749 WVG589749 IU655285 SQ655285 ACM655285 AMI655285 AWE655285 BGA655285 BPW655285 BZS655285 CJO655285 CTK655285 DDG655285 DNC655285 DWY655285 EGU655285 EQQ655285 FAM655285 FKI655285 FUE655285 GEA655285 GNW655285 GXS655285 HHO655285 HRK655285 IBG655285 ILC655285 IUY655285 JEU655285 JOQ655285 JYM655285 KII655285 KSE655285 LCA655285 LLW655285 LVS655285 MFO655285 MPK655285 MZG655285 NJC655285 NSY655285 OCU655285 OMQ655285 OWM655285 PGI655285 PQE655285 QAA655285 QJW655285 QTS655285 RDO655285 RNK655285 RXG655285 SHC655285 SQY655285 TAU655285 TKQ655285 TUM655285 UEI655285 UOE655285 UYA655285 VHW655285 VRS655285 WBO655285 WLK655285 WVG655285 IU720821 SQ720821 ACM720821 AMI720821 AWE720821 BGA720821 BPW720821 BZS720821 CJO720821 CTK720821 DDG720821 DNC720821 DWY720821 EGU720821 EQQ720821 FAM720821 FKI720821 FUE720821 GEA720821 GNW720821 GXS720821 HHO720821 HRK720821 IBG720821 ILC720821 IUY720821 JEU720821 JOQ720821 JYM720821 KII720821 KSE720821 LCA720821 LLW720821 LVS720821 MFO720821 MPK720821 MZG720821 NJC720821 NSY720821 OCU720821 OMQ720821 OWM720821 PGI720821 PQE720821 QAA720821 QJW720821 QTS720821 RDO720821 RNK720821 RXG720821 SHC720821 SQY720821 TAU720821 TKQ720821 TUM720821 UEI720821 UOE720821 UYA720821 VHW720821 VRS720821 WBO720821 WLK720821 WVG720821 IU786357 SQ786357 ACM786357 AMI786357 AWE786357 BGA786357 BPW786357 BZS786357 CJO786357 CTK786357 DDG786357 DNC786357 DWY786357 EGU786357 EQQ786357 FAM786357 FKI786357 FUE786357 GEA786357 GNW786357 GXS786357 HHO786357 HRK786357 IBG786357 ILC786357 IUY786357 JEU786357 JOQ786357 JYM786357 KII786357 KSE786357 LCA786357 LLW786357 LVS786357 MFO786357 MPK786357 MZG786357 NJC786357 NSY786357 OCU786357 OMQ786357 OWM786357 PGI786357 PQE786357 QAA786357 QJW786357 QTS786357 RDO786357 RNK786357 RXG786357 SHC786357 SQY786357 TAU786357 TKQ786357 TUM786357 UEI786357 UOE786357 UYA786357 VHW786357 VRS786357 WBO786357 WLK786357 WVG786357 IU851893 SQ851893 ACM851893 AMI851893 AWE851893 BGA851893 BPW851893 BZS851893 CJO851893 CTK851893 DDG851893 DNC851893 DWY851893 EGU851893 EQQ851893 FAM851893 FKI851893 FUE851893 GEA851893 GNW851893 GXS851893 HHO851893 HRK851893 IBG851893 ILC851893 IUY851893 JEU851893 JOQ851893 JYM851893 KII851893 KSE851893 LCA851893 LLW851893 LVS851893 MFO851893 MPK851893 MZG851893 NJC851893 NSY851893 OCU851893 OMQ851893 OWM851893 PGI851893 PQE851893 QAA851893 QJW851893 QTS851893 RDO851893 RNK851893 RXG851893 SHC851893 SQY851893 TAU851893 TKQ851893 TUM851893 UEI851893 UOE851893 UYA851893 VHW851893 VRS851893 WBO851893 WLK851893 WVG851893 IU917429 SQ917429 ACM917429 AMI917429 AWE917429 BGA917429 BPW917429 BZS917429 CJO917429 CTK917429 DDG917429 DNC917429 DWY917429 EGU917429 EQQ917429 FAM917429 FKI917429 FUE917429 GEA917429 GNW917429 GXS917429 HHO917429 HRK917429 IBG917429 ILC917429 IUY917429 JEU917429 JOQ917429 JYM917429 KII917429 KSE917429 LCA917429 LLW917429 LVS917429 MFO917429 MPK917429 MZG917429 NJC917429 NSY917429 OCU917429 OMQ917429 OWM917429 PGI917429 PQE917429 QAA917429 QJW917429 QTS917429 RDO917429 RNK917429 RXG917429 SHC917429 SQY917429 TAU917429 TKQ917429 TUM917429 UEI917429 UOE917429 UYA917429 VHW917429 VRS917429 WBO917429 WLK917429 WVG917429 IU982965 SQ982965 ACM982965 AMI982965 AWE982965 BGA982965 BPW982965 BZS982965 CJO982965 CTK982965 DDG982965 DNC982965 DWY982965 EGU982965 EQQ982965 FAM982965 FKI982965 FUE982965 GEA982965 GNW982965 GXS982965 HHO982965 HRK982965 IBG982965 ILC982965 IUY982965 JEU982965 JOQ982965 JYM982965 KII982965 KSE982965 LCA982965 LLW982965 LVS982965 MFO982965 MPK982965 MZG982965 NJC982965 NSY982965 OCU982965 OMQ982965 OWM982965 PGI982965 PQE982965 QAA982965 QJW982965 QTS982965 RDO982965 RNK982965 RXG982965 SHC982965 SQY982965 TAU982965 TKQ982965 TUM982965 UEI982965 UOE982965 UYA982965 VHW982965 VRS982965 WBO982965 WLK982965 WVG982965" xr:uid="{8DD21582-B347-4870-BF0A-CA0002884773}">
      <formula1>AND(GTE(LEN(IU65461),MIN((1),(3))),LTE(LEN(IU65461),MAX((1),(3))))</formula1>
    </dataValidation>
  </dataValidations>
  <pageMargins left="0.23622047244094491" right="0.23622047244094491" top="0.74803149606299213" bottom="0.74803149606299213" header="0" footer="0"/>
  <pageSetup paperSize="9" scale="60"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918787-BE84-40E4-A18C-18CB661DC63A}">
  <sheetPr>
    <tabColor theme="4"/>
  </sheetPr>
  <dimension ref="A1:Z923"/>
  <sheetViews>
    <sheetView showGridLines="0" zoomScaleNormal="100" workbookViewId="0"/>
  </sheetViews>
  <sheetFormatPr baseColWidth="10" defaultColWidth="12.6640625" defaultRowHeight="15" customHeight="1"/>
  <cols>
    <col min="1" max="1" width="38.83203125" style="312" customWidth="1"/>
    <col min="2" max="2" width="21.1640625" style="312" customWidth="1"/>
    <col min="3" max="7" width="10" style="311" customWidth="1"/>
    <col min="8" max="16384" width="12.6640625" style="312"/>
  </cols>
  <sheetData>
    <row r="1" spans="1:26" ht="15" customHeight="1">
      <c r="A1" s="255" t="s">
        <v>841</v>
      </c>
      <c r="B1" s="255"/>
    </row>
    <row r="2" spans="1:26" ht="15" customHeight="1">
      <c r="A2" s="257" t="s">
        <v>1020</v>
      </c>
      <c r="B2" s="257"/>
    </row>
    <row r="3" spans="1:26" ht="15" customHeight="1">
      <c r="A3" s="257"/>
      <c r="B3" s="257"/>
    </row>
    <row r="4" spans="1:26" ht="15" customHeight="1">
      <c r="A4" s="258" t="s">
        <v>842</v>
      </c>
      <c r="B4" s="258"/>
    </row>
    <row r="5" spans="1:26" ht="15" customHeight="1">
      <c r="A5" s="284" t="s">
        <v>1021</v>
      </c>
      <c r="B5" s="258"/>
    </row>
    <row r="6" spans="1:26" ht="15" customHeight="1">
      <c r="A6" s="284"/>
      <c r="B6" s="258"/>
    </row>
    <row r="7" spans="1:26" ht="21" customHeight="1">
      <c r="A7" s="313"/>
      <c r="B7" s="300" t="s">
        <v>2</v>
      </c>
      <c r="C7" s="300" t="s">
        <v>8</v>
      </c>
      <c r="D7" s="299" t="s">
        <v>9</v>
      </c>
      <c r="E7" s="299" t="s">
        <v>10</v>
      </c>
      <c r="F7" s="299" t="s">
        <v>11</v>
      </c>
      <c r="G7" s="299" t="s">
        <v>12</v>
      </c>
      <c r="H7" s="299" t="s">
        <v>13</v>
      </c>
      <c r="I7" s="299" t="s">
        <v>14</v>
      </c>
      <c r="J7" s="299" t="s">
        <v>15</v>
      </c>
      <c r="K7" s="299" t="s">
        <v>16</v>
      </c>
      <c r="L7" s="299" t="s">
        <v>17</v>
      </c>
      <c r="M7" s="299" t="s">
        <v>18</v>
      </c>
      <c r="N7" s="299" t="s">
        <v>19</v>
      </c>
      <c r="O7" s="299" t="s">
        <v>20</v>
      </c>
      <c r="P7" s="299" t="s">
        <v>21</v>
      </c>
      <c r="Q7" s="299" t="s">
        <v>22</v>
      </c>
      <c r="R7" s="299" t="s">
        <v>23</v>
      </c>
      <c r="S7" s="299" t="s">
        <v>24</v>
      </c>
      <c r="T7" s="299" t="s">
        <v>25</v>
      </c>
      <c r="U7" s="299" t="s">
        <v>26</v>
      </c>
      <c r="V7" s="299" t="s">
        <v>27</v>
      </c>
      <c r="W7" s="299" t="s">
        <v>28</v>
      </c>
      <c r="X7" s="299" t="s">
        <v>117</v>
      </c>
      <c r="Y7" s="299" t="s">
        <v>259</v>
      </c>
      <c r="Z7" s="299" t="s">
        <v>283</v>
      </c>
    </row>
    <row r="8" spans="1:26" ht="21" customHeight="1">
      <c r="A8" s="314"/>
      <c r="B8" s="300" t="s">
        <v>3</v>
      </c>
      <c r="C8" s="299" t="s">
        <v>826</v>
      </c>
      <c r="D8" s="299" t="s">
        <v>827</v>
      </c>
      <c r="E8" s="299" t="s">
        <v>828</v>
      </c>
      <c r="F8" s="299" t="s">
        <v>829</v>
      </c>
      <c r="G8" s="299" t="s">
        <v>830</v>
      </c>
      <c r="H8" s="299" t="s">
        <v>831</v>
      </c>
      <c r="I8" s="299" t="s">
        <v>832</v>
      </c>
      <c r="J8" s="299" t="s">
        <v>833</v>
      </c>
      <c r="K8" s="299" t="s">
        <v>834</v>
      </c>
      <c r="L8" s="299" t="s">
        <v>70</v>
      </c>
      <c r="M8" s="300" t="s">
        <v>71</v>
      </c>
      <c r="N8" s="299" t="s">
        <v>72</v>
      </c>
      <c r="O8" s="299" t="s">
        <v>73</v>
      </c>
      <c r="P8" s="299" t="s">
        <v>74</v>
      </c>
      <c r="Q8" s="299" t="s">
        <v>75</v>
      </c>
      <c r="R8" s="299" t="s">
        <v>76</v>
      </c>
      <c r="S8" s="299" t="s">
        <v>77</v>
      </c>
      <c r="T8" s="299" t="s">
        <v>78</v>
      </c>
      <c r="U8" s="299" t="s">
        <v>79</v>
      </c>
      <c r="V8" s="299" t="s">
        <v>80</v>
      </c>
      <c r="W8" s="299" t="s">
        <v>81</v>
      </c>
      <c r="X8" s="299" t="s">
        <v>258</v>
      </c>
      <c r="Y8" s="299" t="s">
        <v>284</v>
      </c>
      <c r="Z8" s="299" t="s">
        <v>285</v>
      </c>
    </row>
    <row r="9" spans="1:26" ht="18" customHeight="1">
      <c r="A9" s="298" t="s">
        <v>843</v>
      </c>
      <c r="B9" s="298" t="s">
        <v>844</v>
      </c>
      <c r="C9" s="315">
        <v>41.319589442808827</v>
      </c>
      <c r="D9" s="315">
        <v>41.45614080596588</v>
      </c>
      <c r="E9" s="315">
        <v>42.429225718035603</v>
      </c>
      <c r="F9" s="315">
        <v>43.04397270933999</v>
      </c>
      <c r="G9" s="315">
        <v>42.414803735251525</v>
      </c>
      <c r="H9" s="315">
        <v>41.926483291495103</v>
      </c>
      <c r="I9" s="315">
        <v>42.461854447868433</v>
      </c>
      <c r="J9" s="315">
        <v>42.248570715163659</v>
      </c>
      <c r="K9" s="315">
        <v>42.275478562385956</v>
      </c>
      <c r="L9" s="315">
        <v>42.616700232741067</v>
      </c>
      <c r="M9" s="315">
        <v>42.636208602140115</v>
      </c>
      <c r="N9" s="315">
        <v>42.994977856045423</v>
      </c>
      <c r="O9" s="315">
        <v>42.20857382242842</v>
      </c>
      <c r="P9" s="315">
        <v>33.372327985636666</v>
      </c>
      <c r="Q9" s="315">
        <v>37.374544805190034</v>
      </c>
      <c r="R9" s="315">
        <v>40.096671999999998</v>
      </c>
      <c r="S9" s="315">
        <v>41.593812630000002</v>
      </c>
      <c r="T9" s="315">
        <v>41.497983596051519</v>
      </c>
      <c r="U9" s="315">
        <v>42.860145670000001</v>
      </c>
      <c r="V9" s="315">
        <v>43.588987140000008</v>
      </c>
      <c r="W9" s="315">
        <v>43.283747579999996</v>
      </c>
      <c r="X9" s="315">
        <v>44.593370841383141</v>
      </c>
      <c r="Y9" s="315">
        <v>44.247997089999998</v>
      </c>
      <c r="Z9" s="315">
        <v>44.623864011057876</v>
      </c>
    </row>
    <row r="10" spans="1:26" ht="18" customHeight="1">
      <c r="A10" s="452" t="s">
        <v>845</v>
      </c>
      <c r="B10" s="452"/>
      <c r="C10" s="452"/>
      <c r="D10" s="452"/>
      <c r="E10" s="452"/>
      <c r="F10" s="452"/>
      <c r="G10" s="452"/>
      <c r="H10" s="452"/>
      <c r="I10" s="452"/>
      <c r="J10" s="452"/>
      <c r="K10" s="452"/>
      <c r="L10" s="452"/>
      <c r="M10" s="452"/>
      <c r="N10" s="452"/>
      <c r="O10" s="452"/>
      <c r="P10" s="452"/>
      <c r="Q10" s="452"/>
      <c r="R10" s="452"/>
      <c r="S10" s="452"/>
      <c r="T10" s="452"/>
      <c r="U10" s="452"/>
      <c r="V10" s="452"/>
      <c r="W10" s="452"/>
      <c r="X10" s="452"/>
      <c r="Y10" s="452"/>
      <c r="Z10" s="452"/>
    </row>
    <row r="11" spans="1:26" ht="18" customHeight="1">
      <c r="A11" s="453" t="s">
        <v>846</v>
      </c>
      <c r="B11" s="453"/>
      <c r="C11" s="453"/>
      <c r="D11" s="453"/>
      <c r="E11" s="453"/>
      <c r="F11" s="453"/>
      <c r="G11" s="453"/>
      <c r="H11" s="453"/>
      <c r="I11" s="453"/>
      <c r="J11" s="453"/>
      <c r="K11" s="453"/>
      <c r="L11" s="453"/>
      <c r="M11" s="453"/>
      <c r="N11" s="453"/>
      <c r="O11" s="453"/>
      <c r="P11" s="453"/>
      <c r="Q11" s="453"/>
      <c r="R11" s="453"/>
      <c r="S11" s="453"/>
      <c r="T11" s="453"/>
      <c r="U11" s="453"/>
      <c r="V11" s="453"/>
      <c r="W11" s="453"/>
      <c r="X11" s="453"/>
      <c r="Y11" s="453"/>
      <c r="Z11" s="453"/>
    </row>
    <row r="12" spans="1:26" ht="18" customHeight="1">
      <c r="A12" s="298" t="s">
        <v>861</v>
      </c>
      <c r="B12" s="298" t="s">
        <v>862</v>
      </c>
      <c r="C12" s="316">
        <v>49.433705637097056</v>
      </c>
      <c r="D12" s="317">
        <v>49.763116068255918</v>
      </c>
      <c r="E12" s="316">
        <v>48.824262649233006</v>
      </c>
      <c r="F12" s="317">
        <v>49.184613977123554</v>
      </c>
      <c r="G12" s="316">
        <v>49.734234535968632</v>
      </c>
      <c r="H12" s="317">
        <v>48.622287272146316</v>
      </c>
      <c r="I12" s="316">
        <v>48.653851489389631</v>
      </c>
      <c r="J12" s="317">
        <v>48.227046032623171</v>
      </c>
      <c r="K12" s="317">
        <v>48.42058681459612</v>
      </c>
      <c r="L12" s="317">
        <v>48.557658977886341</v>
      </c>
      <c r="M12" s="317">
        <v>47.232082649998056</v>
      </c>
      <c r="N12" s="317">
        <v>46.570740039373689</v>
      </c>
      <c r="O12" s="317">
        <v>47.232075847640445</v>
      </c>
      <c r="P12" s="317">
        <v>58.602452525015536</v>
      </c>
      <c r="Q12" s="317">
        <v>51.101969391237354</v>
      </c>
      <c r="R12" s="317">
        <v>47.472618176391293</v>
      </c>
      <c r="S12" s="317">
        <v>48.503165553640656</v>
      </c>
      <c r="T12" s="317">
        <v>49.731084974477461</v>
      </c>
      <c r="U12" s="317">
        <v>48.225998014905954</v>
      </c>
      <c r="V12" s="317">
        <v>48.693297533685239</v>
      </c>
      <c r="W12" s="317">
        <v>47.084383491361265</v>
      </c>
      <c r="X12" s="317">
        <v>45.733139438008777</v>
      </c>
      <c r="Y12" s="317">
        <v>45.372915658000011</v>
      </c>
      <c r="Z12" s="317">
        <v>47.461232597371882</v>
      </c>
    </row>
    <row r="13" spans="1:26" ht="18" customHeight="1">
      <c r="A13" s="261" t="s">
        <v>863</v>
      </c>
      <c r="B13" s="261" t="s">
        <v>852</v>
      </c>
      <c r="C13" s="318">
        <v>24.734198628860042</v>
      </c>
      <c r="D13" s="319">
        <v>25.355124051531831</v>
      </c>
      <c r="E13" s="318">
        <v>25.63605256439806</v>
      </c>
      <c r="F13" s="319">
        <v>25.63168052481231</v>
      </c>
      <c r="G13" s="318">
        <v>25.495814797189826</v>
      </c>
      <c r="H13" s="319">
        <v>25.328997435223499</v>
      </c>
      <c r="I13" s="318">
        <v>25.456131708072995</v>
      </c>
      <c r="J13" s="319">
        <v>26.303863085419749</v>
      </c>
      <c r="K13" s="319">
        <v>26.098144043553877</v>
      </c>
      <c r="L13" s="319">
        <v>25.587529537057328</v>
      </c>
      <c r="M13" s="319">
        <v>25.409697387263471</v>
      </c>
      <c r="N13" s="319">
        <v>26.036781178352825</v>
      </c>
      <c r="O13" s="319">
        <v>26.284378839703727</v>
      </c>
      <c r="P13" s="319">
        <v>18.338595528216896</v>
      </c>
      <c r="Q13" s="319">
        <v>20.4787983819635</v>
      </c>
      <c r="R13" s="319">
        <v>23.023195042221957</v>
      </c>
      <c r="S13" s="319">
        <v>23.264797401670652</v>
      </c>
      <c r="T13" s="319">
        <v>22.914623235193019</v>
      </c>
      <c r="U13" s="319">
        <v>23.819913209361708</v>
      </c>
      <c r="V13" s="319">
        <v>24.314762960560039</v>
      </c>
      <c r="W13" s="319">
        <v>26.383026513343328</v>
      </c>
      <c r="X13" s="319">
        <v>27.813832781829678</v>
      </c>
      <c r="Y13" s="319">
        <v>27.078212773404431</v>
      </c>
      <c r="Z13" s="319">
        <v>26.116081169873627</v>
      </c>
    </row>
    <row r="14" spans="1:26" ht="18" customHeight="1">
      <c r="A14" s="298" t="s">
        <v>864</v>
      </c>
      <c r="B14" s="298" t="s">
        <v>856</v>
      </c>
      <c r="C14" s="316">
        <v>4.0543646825531345</v>
      </c>
      <c r="D14" s="317">
        <v>3.8182521691213922</v>
      </c>
      <c r="E14" s="316">
        <v>3.8448930337334257</v>
      </c>
      <c r="F14" s="317">
        <v>3.617241728417568</v>
      </c>
      <c r="G14" s="316">
        <v>3.6906796240292596</v>
      </c>
      <c r="H14" s="317">
        <v>4.0602576457997275</v>
      </c>
      <c r="I14" s="316">
        <v>3.9674255440523538</v>
      </c>
      <c r="J14" s="317">
        <v>3.9184214692340134</v>
      </c>
      <c r="K14" s="317">
        <v>3.6042987726867883</v>
      </c>
      <c r="L14" s="317">
        <v>3.4482684362216998</v>
      </c>
      <c r="M14" s="317">
        <v>3.9383490329704522</v>
      </c>
      <c r="N14" s="317">
        <v>4.1630395913634519</v>
      </c>
      <c r="O14" s="317">
        <v>3.5417095606548559</v>
      </c>
      <c r="P14" s="317">
        <v>2.5518851717144719</v>
      </c>
      <c r="Q14" s="317">
        <v>2.9704409809264707</v>
      </c>
      <c r="R14" s="317">
        <v>2.5693603698581269</v>
      </c>
      <c r="S14" s="317">
        <v>3.0744233075610699</v>
      </c>
      <c r="T14" s="317">
        <v>3.6580622761128034</v>
      </c>
      <c r="U14" s="317">
        <v>3.9790824164037426</v>
      </c>
      <c r="V14" s="317">
        <v>3.5422477586846717</v>
      </c>
      <c r="W14" s="317">
        <v>3.0075070962697823</v>
      </c>
      <c r="X14" s="317">
        <v>3.592176408316154</v>
      </c>
      <c r="Y14" s="317">
        <v>3.509266796509817</v>
      </c>
      <c r="Z14" s="317">
        <v>3.5901717940798523</v>
      </c>
    </row>
    <row r="15" spans="1:26" ht="18" customHeight="1">
      <c r="A15" s="261" t="s">
        <v>857</v>
      </c>
      <c r="B15" s="261" t="s">
        <v>854</v>
      </c>
      <c r="C15" s="318">
        <v>20.973847637933179</v>
      </c>
      <c r="D15" s="319">
        <v>20.394072008678325</v>
      </c>
      <c r="E15" s="318">
        <v>21.128395867337801</v>
      </c>
      <c r="F15" s="319">
        <v>21.155621689273257</v>
      </c>
      <c r="G15" s="318">
        <v>20.484891640429442</v>
      </c>
      <c r="H15" s="319">
        <v>21.313017829749</v>
      </c>
      <c r="I15" s="318">
        <v>21.411468966735306</v>
      </c>
      <c r="J15" s="319">
        <v>21.103597207827391</v>
      </c>
      <c r="K15" s="319">
        <v>21.29492337066138</v>
      </c>
      <c r="L15" s="319">
        <v>21.773978532795219</v>
      </c>
      <c r="M15" s="319">
        <v>22.853540992950666</v>
      </c>
      <c r="N15" s="319">
        <v>22.674125962337417</v>
      </c>
      <c r="O15" s="319">
        <v>22.279256467306446</v>
      </c>
      <c r="P15" s="319">
        <v>19.846879556844353</v>
      </c>
      <c r="Q15" s="319">
        <v>24.840959052537666</v>
      </c>
      <c r="R15" s="319">
        <v>26.371914357381083</v>
      </c>
      <c r="S15" s="319">
        <v>24.426165714542236</v>
      </c>
      <c r="T15" s="319">
        <v>23.236086026100324</v>
      </c>
      <c r="U15" s="319">
        <v>23.3060841111229</v>
      </c>
      <c r="V15" s="319">
        <v>23.012418406930657</v>
      </c>
      <c r="W15" s="319">
        <v>23.07383431053638</v>
      </c>
      <c r="X15" s="319">
        <v>22.311405177990313</v>
      </c>
      <c r="Y15" s="319">
        <v>23.521492461750658</v>
      </c>
      <c r="Z15" s="319">
        <v>22.388317616691143</v>
      </c>
    </row>
    <row r="16" spans="1:26" ht="18" customHeight="1">
      <c r="A16" s="298" t="s">
        <v>865</v>
      </c>
      <c r="B16" s="298" t="s">
        <v>866</v>
      </c>
      <c r="C16" s="316">
        <v>0.80388341355660276</v>
      </c>
      <c r="D16" s="317">
        <v>0.66943570241252581</v>
      </c>
      <c r="E16" s="316">
        <v>0.56639588529771334</v>
      </c>
      <c r="F16" s="317">
        <v>0.41084208037332065</v>
      </c>
      <c r="G16" s="316">
        <v>0.59437940238284581</v>
      </c>
      <c r="H16" s="317">
        <v>0.67543981708144585</v>
      </c>
      <c r="I16" s="316">
        <v>0.51112229174970369</v>
      </c>
      <c r="J16" s="317">
        <v>0.44707220489567162</v>
      </c>
      <c r="K16" s="317">
        <v>0.58204699850183939</v>
      </c>
      <c r="L16" s="317">
        <v>0.63256451603952568</v>
      </c>
      <c r="M16" s="317">
        <v>0.56632993681737898</v>
      </c>
      <c r="N16" s="317">
        <v>0.55531322857236909</v>
      </c>
      <c r="O16" s="317">
        <v>0.66257928469431704</v>
      </c>
      <c r="P16" s="317">
        <v>0.66018721820894211</v>
      </c>
      <c r="Q16" s="317">
        <v>0.60783219333496552</v>
      </c>
      <c r="R16" s="317">
        <v>0.56291953606523748</v>
      </c>
      <c r="S16" s="317">
        <v>0.73144797450129784</v>
      </c>
      <c r="T16" s="317">
        <v>0.46014348811666039</v>
      </c>
      <c r="U16" s="317">
        <v>0.66892203822040808</v>
      </c>
      <c r="V16" s="317">
        <v>0.43727322543150055</v>
      </c>
      <c r="W16" s="317">
        <v>0.45124844986909063</v>
      </c>
      <c r="X16" s="317">
        <v>0.549446193855047</v>
      </c>
      <c r="Y16" s="317">
        <v>0.5181123329349776</v>
      </c>
      <c r="Z16" s="317">
        <v>0.444196821983321</v>
      </c>
    </row>
    <row r="17" spans="1:7" ht="15.75" customHeight="1">
      <c r="A17" s="320"/>
      <c r="B17" s="320"/>
      <c r="C17" s="321"/>
      <c r="D17" s="321"/>
      <c r="E17" s="321"/>
      <c r="F17" s="321"/>
      <c r="G17" s="321"/>
    </row>
    <row r="18" spans="1:7" ht="15.75" customHeight="1">
      <c r="A18" s="309" t="s">
        <v>83</v>
      </c>
      <c r="B18" s="320"/>
      <c r="C18" s="321"/>
      <c r="D18" s="321"/>
      <c r="E18" s="321"/>
      <c r="F18" s="321"/>
      <c r="G18" s="321"/>
    </row>
    <row r="19" spans="1:7" ht="15.75" customHeight="1">
      <c r="A19" s="309"/>
      <c r="B19" s="320"/>
      <c r="C19" s="321"/>
      <c r="D19" s="321"/>
      <c r="E19" s="321"/>
      <c r="F19" s="321"/>
      <c r="G19" s="321"/>
    </row>
    <row r="20" spans="1:7" ht="15.75" customHeight="1">
      <c r="A20" s="310" t="s">
        <v>102</v>
      </c>
      <c r="B20" s="320"/>
      <c r="C20" s="321"/>
      <c r="D20" s="321"/>
      <c r="E20" s="321"/>
      <c r="F20" s="321"/>
      <c r="G20" s="321"/>
    </row>
    <row r="21" spans="1:7" ht="15.75" customHeight="1">
      <c r="A21" s="320"/>
      <c r="B21" s="320"/>
      <c r="C21" s="321"/>
      <c r="D21" s="321"/>
      <c r="E21" s="321"/>
      <c r="F21" s="321"/>
      <c r="G21" s="321"/>
    </row>
    <row r="22" spans="1:7" ht="15.75" customHeight="1">
      <c r="A22" s="320"/>
      <c r="B22" s="320"/>
      <c r="C22" s="321"/>
      <c r="D22" s="321"/>
      <c r="E22" s="321"/>
      <c r="F22" s="321"/>
      <c r="G22" s="321"/>
    </row>
    <row r="23" spans="1:7" ht="15.75" customHeight="1">
      <c r="A23" s="320"/>
      <c r="B23" s="320"/>
      <c r="C23" s="321"/>
      <c r="D23" s="321"/>
      <c r="E23" s="321"/>
      <c r="F23" s="321"/>
      <c r="G23" s="321"/>
    </row>
    <row r="24" spans="1:7" ht="15.75" customHeight="1">
      <c r="A24" s="320"/>
      <c r="B24" s="320"/>
      <c r="C24" s="321"/>
      <c r="D24" s="321"/>
      <c r="E24" s="321"/>
      <c r="F24" s="321"/>
      <c r="G24" s="321"/>
    </row>
    <row r="25" spans="1:7" ht="15.75" customHeight="1">
      <c r="A25" s="320"/>
      <c r="B25" s="320"/>
      <c r="C25" s="321"/>
      <c r="D25" s="321"/>
      <c r="E25" s="321"/>
      <c r="F25" s="321"/>
      <c r="G25" s="321"/>
    </row>
    <row r="26" spans="1:7" ht="15.75" customHeight="1">
      <c r="A26" s="320"/>
      <c r="B26" s="320"/>
      <c r="C26" s="321"/>
      <c r="D26" s="321"/>
      <c r="E26" s="321"/>
      <c r="F26" s="321"/>
      <c r="G26" s="321"/>
    </row>
    <row r="27" spans="1:7" ht="15.75" customHeight="1">
      <c r="A27" s="320"/>
      <c r="B27" s="320"/>
      <c r="C27" s="321"/>
      <c r="D27" s="321"/>
      <c r="E27" s="321"/>
      <c r="F27" s="321"/>
      <c r="G27" s="321"/>
    </row>
    <row r="28" spans="1:7" ht="15.75" customHeight="1">
      <c r="A28" s="320"/>
      <c r="B28" s="320"/>
      <c r="C28" s="321"/>
      <c r="D28" s="321"/>
      <c r="E28" s="321"/>
      <c r="F28" s="321"/>
      <c r="G28" s="321"/>
    </row>
    <row r="29" spans="1:7" ht="15.75" customHeight="1">
      <c r="A29" s="320"/>
      <c r="B29" s="320"/>
      <c r="C29" s="321"/>
      <c r="D29" s="321"/>
      <c r="E29" s="321"/>
      <c r="F29" s="321"/>
      <c r="G29" s="321"/>
    </row>
    <row r="30" spans="1:7" ht="15.75" customHeight="1">
      <c r="A30" s="320"/>
      <c r="B30" s="320"/>
      <c r="C30" s="321"/>
      <c r="D30" s="321"/>
      <c r="E30" s="321"/>
      <c r="F30" s="321"/>
      <c r="G30" s="321"/>
    </row>
    <row r="31" spans="1:7" ht="15.75" customHeight="1">
      <c r="A31" s="320"/>
      <c r="B31" s="320"/>
      <c r="C31" s="321"/>
      <c r="D31" s="321"/>
      <c r="E31" s="321"/>
      <c r="F31" s="321"/>
      <c r="G31" s="321"/>
    </row>
    <row r="32" spans="1:7" ht="15.75" customHeight="1">
      <c r="A32" s="320"/>
      <c r="B32" s="320"/>
      <c r="C32" s="321"/>
      <c r="D32" s="321"/>
      <c r="E32" s="321"/>
      <c r="F32" s="321"/>
      <c r="G32" s="321"/>
    </row>
    <row r="33" spans="1:7" ht="15.75" customHeight="1">
      <c r="A33" s="320"/>
      <c r="B33" s="320"/>
      <c r="C33" s="321"/>
      <c r="D33" s="321"/>
      <c r="E33" s="321"/>
      <c r="F33" s="321"/>
      <c r="G33" s="321"/>
    </row>
    <row r="34" spans="1:7" ht="15.75" customHeight="1">
      <c r="A34" s="320"/>
      <c r="B34" s="320"/>
      <c r="C34" s="321"/>
      <c r="D34" s="321"/>
      <c r="E34" s="321"/>
      <c r="F34" s="321"/>
      <c r="G34" s="321"/>
    </row>
    <row r="35" spans="1:7" ht="15.75" customHeight="1">
      <c r="A35" s="320"/>
      <c r="B35" s="320"/>
      <c r="C35" s="321"/>
      <c r="D35" s="321"/>
      <c r="E35" s="321"/>
      <c r="F35" s="321"/>
      <c r="G35" s="321"/>
    </row>
    <row r="36" spans="1:7" ht="15.75" customHeight="1">
      <c r="A36" s="320"/>
      <c r="B36" s="320"/>
      <c r="C36" s="321"/>
      <c r="D36" s="321"/>
      <c r="E36" s="321"/>
      <c r="F36" s="321"/>
      <c r="G36" s="321"/>
    </row>
    <row r="37" spans="1:7" ht="15.75" customHeight="1">
      <c r="A37" s="320"/>
      <c r="B37" s="320"/>
      <c r="C37" s="321"/>
      <c r="D37" s="321"/>
      <c r="E37" s="321"/>
      <c r="F37" s="321"/>
      <c r="G37" s="321"/>
    </row>
    <row r="38" spans="1:7" ht="15.75" customHeight="1">
      <c r="A38" s="320"/>
      <c r="B38" s="320"/>
      <c r="C38" s="321"/>
      <c r="D38" s="321"/>
      <c r="E38" s="321"/>
      <c r="F38" s="321"/>
      <c r="G38" s="321"/>
    </row>
    <row r="39" spans="1:7" ht="15.75" customHeight="1">
      <c r="A39" s="320"/>
      <c r="B39" s="320"/>
      <c r="C39" s="321"/>
      <c r="D39" s="321"/>
      <c r="E39" s="321"/>
      <c r="F39" s="321"/>
      <c r="G39" s="321"/>
    </row>
    <row r="40" spans="1:7" ht="15.75" customHeight="1">
      <c r="A40" s="320"/>
      <c r="B40" s="320"/>
      <c r="C40" s="321"/>
      <c r="D40" s="321"/>
      <c r="E40" s="321"/>
      <c r="F40" s="321"/>
      <c r="G40" s="321"/>
    </row>
    <row r="41" spans="1:7" ht="15.75" customHeight="1">
      <c r="A41" s="320"/>
      <c r="B41" s="320"/>
      <c r="C41" s="321"/>
      <c r="D41" s="321"/>
      <c r="E41" s="321"/>
      <c r="F41" s="321"/>
      <c r="G41" s="321"/>
    </row>
    <row r="42" spans="1:7" ht="15.75" customHeight="1">
      <c r="A42" s="320"/>
      <c r="B42" s="320"/>
      <c r="C42" s="321"/>
      <c r="D42" s="321"/>
      <c r="E42" s="321"/>
      <c r="F42" s="321"/>
      <c r="G42" s="321"/>
    </row>
    <row r="43" spans="1:7" ht="15.75" customHeight="1">
      <c r="A43" s="320"/>
      <c r="B43" s="320"/>
      <c r="C43" s="321"/>
      <c r="D43" s="321"/>
      <c r="E43" s="321"/>
      <c r="F43" s="321"/>
      <c r="G43" s="321"/>
    </row>
    <row r="44" spans="1:7" ht="15.75" customHeight="1">
      <c r="A44" s="320"/>
      <c r="B44" s="320"/>
      <c r="C44" s="321"/>
      <c r="D44" s="321"/>
      <c r="E44" s="321"/>
      <c r="F44" s="321"/>
      <c r="G44" s="321"/>
    </row>
    <row r="45" spans="1:7" ht="15.75" customHeight="1">
      <c r="A45" s="320"/>
      <c r="B45" s="320"/>
      <c r="C45" s="321"/>
      <c r="D45" s="321"/>
      <c r="E45" s="321"/>
      <c r="F45" s="321"/>
      <c r="G45" s="321"/>
    </row>
    <row r="46" spans="1:7" ht="15.75" customHeight="1">
      <c r="A46" s="320"/>
      <c r="B46" s="320"/>
      <c r="C46" s="321"/>
      <c r="D46" s="321"/>
      <c r="E46" s="321"/>
      <c r="F46" s="321"/>
      <c r="G46" s="321"/>
    </row>
    <row r="47" spans="1:7" ht="15.75" customHeight="1">
      <c r="A47" s="320"/>
      <c r="B47" s="320"/>
      <c r="C47" s="321"/>
      <c r="D47" s="321"/>
      <c r="E47" s="321"/>
      <c r="F47" s="321"/>
      <c r="G47" s="321"/>
    </row>
    <row r="48" spans="1:7" ht="15.75" customHeight="1">
      <c r="A48" s="320"/>
      <c r="B48" s="320"/>
      <c r="C48" s="321"/>
      <c r="D48" s="321"/>
      <c r="E48" s="321"/>
      <c r="F48" s="321"/>
      <c r="G48" s="321"/>
    </row>
    <row r="49" spans="1:7" ht="15.75" customHeight="1">
      <c r="A49" s="320"/>
      <c r="B49" s="320"/>
      <c r="C49" s="321"/>
      <c r="D49" s="321"/>
      <c r="E49" s="321"/>
      <c r="F49" s="321"/>
      <c r="G49" s="321"/>
    </row>
    <row r="50" spans="1:7" ht="15.75" customHeight="1">
      <c r="A50" s="320"/>
      <c r="B50" s="320"/>
      <c r="C50" s="321"/>
      <c r="D50" s="321"/>
      <c r="E50" s="321"/>
      <c r="F50" s="321"/>
      <c r="G50" s="321"/>
    </row>
    <row r="51" spans="1:7" ht="15.75" customHeight="1">
      <c r="A51" s="320"/>
      <c r="B51" s="320"/>
      <c r="C51" s="321"/>
      <c r="D51" s="321"/>
      <c r="E51" s="321"/>
      <c r="F51" s="321"/>
      <c r="G51" s="321"/>
    </row>
    <row r="52" spans="1:7" ht="15.75" customHeight="1">
      <c r="A52" s="320"/>
      <c r="B52" s="320"/>
      <c r="C52" s="321"/>
      <c r="D52" s="321"/>
      <c r="E52" s="321"/>
      <c r="F52" s="321"/>
      <c r="G52" s="321"/>
    </row>
    <row r="53" spans="1:7" ht="15.75" customHeight="1">
      <c r="A53" s="320"/>
      <c r="B53" s="320"/>
      <c r="C53" s="321"/>
      <c r="D53" s="321"/>
      <c r="E53" s="321"/>
      <c r="F53" s="321"/>
      <c r="G53" s="321"/>
    </row>
    <row r="54" spans="1:7" ht="15.75" customHeight="1">
      <c r="A54" s="320"/>
      <c r="B54" s="320"/>
      <c r="C54" s="321"/>
      <c r="D54" s="321"/>
      <c r="E54" s="321"/>
      <c r="F54" s="321"/>
      <c r="G54" s="321"/>
    </row>
    <row r="55" spans="1:7" ht="15.75" customHeight="1">
      <c r="A55" s="320"/>
      <c r="B55" s="320"/>
      <c r="C55" s="321"/>
      <c r="D55" s="321"/>
      <c r="E55" s="321"/>
      <c r="F55" s="321"/>
      <c r="G55" s="321"/>
    </row>
    <row r="56" spans="1:7" ht="15.75" customHeight="1">
      <c r="A56" s="320"/>
      <c r="B56" s="320"/>
      <c r="C56" s="321"/>
      <c r="D56" s="321"/>
      <c r="E56" s="321"/>
      <c r="F56" s="321"/>
      <c r="G56" s="321"/>
    </row>
    <row r="57" spans="1:7" ht="15.75" customHeight="1">
      <c r="A57" s="320"/>
      <c r="B57" s="320"/>
      <c r="C57" s="321"/>
      <c r="D57" s="321"/>
      <c r="E57" s="321"/>
      <c r="F57" s="321"/>
      <c r="G57" s="321"/>
    </row>
    <row r="58" spans="1:7" ht="15.75" customHeight="1">
      <c r="A58" s="320"/>
      <c r="B58" s="320"/>
      <c r="C58" s="321"/>
      <c r="D58" s="321"/>
      <c r="E58" s="321"/>
      <c r="F58" s="321"/>
      <c r="G58" s="321"/>
    </row>
    <row r="59" spans="1:7" ht="15.75" customHeight="1">
      <c r="A59" s="320"/>
      <c r="B59" s="320"/>
      <c r="C59" s="321"/>
      <c r="D59" s="321"/>
      <c r="E59" s="321"/>
      <c r="F59" s="321"/>
      <c r="G59" s="321"/>
    </row>
    <row r="60" spans="1:7" ht="15.75" customHeight="1">
      <c r="A60" s="320"/>
      <c r="B60" s="320"/>
      <c r="C60" s="321"/>
      <c r="D60" s="321"/>
      <c r="E60" s="321"/>
      <c r="F60" s="321"/>
      <c r="G60" s="321"/>
    </row>
    <row r="61" spans="1:7" ht="15.75" customHeight="1">
      <c r="A61" s="320"/>
      <c r="B61" s="320"/>
      <c r="C61" s="321"/>
      <c r="D61" s="321"/>
      <c r="E61" s="321"/>
      <c r="F61" s="321"/>
      <c r="G61" s="321"/>
    </row>
    <row r="62" spans="1:7" ht="15.75" customHeight="1">
      <c r="A62" s="320"/>
      <c r="B62" s="320"/>
      <c r="C62" s="321"/>
      <c r="D62" s="321"/>
      <c r="E62" s="321"/>
      <c r="F62" s="321"/>
      <c r="G62" s="321"/>
    </row>
    <row r="63" spans="1:7" ht="15.75" customHeight="1">
      <c r="A63" s="320"/>
      <c r="B63" s="320"/>
      <c r="C63" s="321"/>
      <c r="D63" s="321"/>
      <c r="E63" s="321"/>
      <c r="F63" s="321"/>
      <c r="G63" s="321"/>
    </row>
    <row r="64" spans="1:7" ht="15.75" customHeight="1">
      <c r="A64" s="320"/>
      <c r="B64" s="320"/>
      <c r="C64" s="321"/>
      <c r="D64" s="321"/>
      <c r="E64" s="321"/>
      <c r="F64" s="321"/>
      <c r="G64" s="321"/>
    </row>
    <row r="65" spans="1:7" ht="15.75" customHeight="1">
      <c r="A65" s="320"/>
      <c r="B65" s="320"/>
      <c r="C65" s="321"/>
      <c r="D65" s="321"/>
      <c r="E65" s="321"/>
      <c r="F65" s="321"/>
      <c r="G65" s="321"/>
    </row>
    <row r="66" spans="1:7" ht="15.75" customHeight="1">
      <c r="A66" s="320"/>
      <c r="B66" s="320"/>
      <c r="C66" s="321"/>
      <c r="D66" s="321"/>
      <c r="E66" s="321"/>
      <c r="F66" s="321"/>
      <c r="G66" s="321"/>
    </row>
    <row r="67" spans="1:7" ht="15.75" customHeight="1">
      <c r="A67" s="320"/>
      <c r="B67" s="320"/>
      <c r="C67" s="321"/>
      <c r="D67" s="321"/>
      <c r="E67" s="321"/>
      <c r="F67" s="321"/>
      <c r="G67" s="321"/>
    </row>
    <row r="68" spans="1:7" ht="15.75" customHeight="1">
      <c r="A68" s="320"/>
      <c r="B68" s="320"/>
      <c r="C68" s="321"/>
      <c r="D68" s="321"/>
      <c r="E68" s="321"/>
      <c r="F68" s="321"/>
      <c r="G68" s="321"/>
    </row>
    <row r="69" spans="1:7" ht="15.75" customHeight="1">
      <c r="A69" s="320"/>
      <c r="B69" s="320"/>
      <c r="C69" s="321"/>
      <c r="D69" s="321"/>
      <c r="E69" s="321"/>
      <c r="F69" s="321"/>
      <c r="G69" s="321"/>
    </row>
    <row r="70" spans="1:7" ht="15.75" customHeight="1">
      <c r="A70" s="320"/>
      <c r="B70" s="320"/>
      <c r="C70" s="321"/>
      <c r="D70" s="321"/>
      <c r="E70" s="321"/>
      <c r="F70" s="321"/>
      <c r="G70" s="321"/>
    </row>
    <row r="71" spans="1:7" ht="15.75" customHeight="1">
      <c r="A71" s="320"/>
      <c r="B71" s="320"/>
      <c r="C71" s="321"/>
      <c r="D71" s="321"/>
      <c r="E71" s="321"/>
      <c r="F71" s="321"/>
      <c r="G71" s="321"/>
    </row>
    <row r="72" spans="1:7" ht="15.75" customHeight="1">
      <c r="A72" s="320"/>
      <c r="B72" s="320"/>
      <c r="C72" s="321"/>
      <c r="D72" s="321"/>
      <c r="E72" s="321"/>
      <c r="F72" s="321"/>
      <c r="G72" s="321"/>
    </row>
    <row r="73" spans="1:7" ht="15.75" customHeight="1">
      <c r="A73" s="320"/>
      <c r="B73" s="320"/>
      <c r="C73" s="321"/>
      <c r="D73" s="321"/>
      <c r="E73" s="321"/>
      <c r="F73" s="321"/>
      <c r="G73" s="321"/>
    </row>
    <row r="74" spans="1:7" ht="15.75" customHeight="1">
      <c r="A74" s="320"/>
      <c r="B74" s="320"/>
      <c r="C74" s="321"/>
      <c r="D74" s="321"/>
      <c r="E74" s="321"/>
      <c r="F74" s="321"/>
      <c r="G74" s="321"/>
    </row>
    <row r="75" spans="1:7" ht="15.75" customHeight="1">
      <c r="A75" s="320"/>
      <c r="B75" s="320"/>
      <c r="C75" s="321"/>
      <c r="D75" s="321"/>
      <c r="E75" s="321"/>
      <c r="F75" s="321"/>
      <c r="G75" s="321"/>
    </row>
    <row r="76" spans="1:7" ht="15.75" customHeight="1">
      <c r="A76" s="320"/>
      <c r="B76" s="320"/>
      <c r="C76" s="321"/>
      <c r="D76" s="321"/>
      <c r="E76" s="321"/>
      <c r="F76" s="321"/>
      <c r="G76" s="321"/>
    </row>
    <row r="77" spans="1:7" ht="15.75" customHeight="1">
      <c r="A77" s="320"/>
      <c r="B77" s="320"/>
      <c r="C77" s="321"/>
      <c r="D77" s="321"/>
      <c r="E77" s="321"/>
      <c r="F77" s="321"/>
      <c r="G77" s="321"/>
    </row>
    <row r="78" spans="1:7" ht="15.75" customHeight="1">
      <c r="A78" s="320"/>
      <c r="B78" s="320"/>
      <c r="C78" s="321"/>
      <c r="D78" s="321"/>
      <c r="E78" s="321"/>
      <c r="F78" s="321"/>
      <c r="G78" s="321"/>
    </row>
    <row r="79" spans="1:7" ht="15.75" customHeight="1">
      <c r="A79" s="320"/>
      <c r="B79" s="320"/>
      <c r="C79" s="321"/>
      <c r="D79" s="321"/>
      <c r="E79" s="321"/>
      <c r="F79" s="321"/>
      <c r="G79" s="321"/>
    </row>
    <row r="80" spans="1:7" ht="15.75" customHeight="1">
      <c r="A80" s="320"/>
      <c r="B80" s="320"/>
      <c r="C80" s="321"/>
      <c r="D80" s="321"/>
      <c r="E80" s="321"/>
      <c r="F80" s="321"/>
      <c r="G80" s="321"/>
    </row>
    <row r="81" spans="1:7" ht="15.75" customHeight="1">
      <c r="A81" s="320"/>
      <c r="B81" s="320"/>
      <c r="C81" s="321"/>
      <c r="D81" s="321"/>
      <c r="E81" s="321"/>
      <c r="F81" s="321"/>
      <c r="G81" s="321"/>
    </row>
    <row r="82" spans="1:7" ht="15.75" customHeight="1">
      <c r="A82" s="320"/>
      <c r="B82" s="320"/>
      <c r="C82" s="321"/>
      <c r="D82" s="321"/>
      <c r="E82" s="321"/>
      <c r="F82" s="321"/>
      <c r="G82" s="321"/>
    </row>
    <row r="83" spans="1:7" ht="15.75" customHeight="1">
      <c r="A83" s="320"/>
      <c r="B83" s="320"/>
      <c r="C83" s="321"/>
      <c r="D83" s="321"/>
      <c r="E83" s="321"/>
      <c r="F83" s="321"/>
      <c r="G83" s="321"/>
    </row>
    <row r="84" spans="1:7" ht="15.75" customHeight="1">
      <c r="A84" s="320"/>
      <c r="B84" s="320"/>
      <c r="C84" s="321"/>
      <c r="D84" s="321"/>
      <c r="E84" s="321"/>
      <c r="F84" s="321"/>
      <c r="G84" s="321"/>
    </row>
    <row r="85" spans="1:7" ht="15.75" customHeight="1">
      <c r="A85" s="320"/>
      <c r="B85" s="320"/>
      <c r="C85" s="321"/>
      <c r="D85" s="321"/>
      <c r="E85" s="321"/>
      <c r="F85" s="321"/>
      <c r="G85" s="321"/>
    </row>
    <row r="86" spans="1:7" ht="15.75" customHeight="1">
      <c r="A86" s="320"/>
      <c r="B86" s="320"/>
      <c r="C86" s="321"/>
      <c r="D86" s="321"/>
      <c r="E86" s="321"/>
      <c r="F86" s="321"/>
      <c r="G86" s="321"/>
    </row>
    <row r="87" spans="1:7" ht="15.75" customHeight="1">
      <c r="A87" s="320"/>
      <c r="B87" s="320"/>
      <c r="C87" s="321"/>
      <c r="D87" s="321"/>
      <c r="E87" s="321"/>
      <c r="F87" s="321"/>
      <c r="G87" s="321"/>
    </row>
    <row r="88" spans="1:7" ht="15.75" customHeight="1">
      <c r="A88" s="320"/>
      <c r="B88" s="320"/>
      <c r="C88" s="321"/>
      <c r="D88" s="321"/>
      <c r="E88" s="321"/>
      <c r="F88" s="321"/>
      <c r="G88" s="321"/>
    </row>
    <row r="89" spans="1:7" ht="15.75" customHeight="1">
      <c r="A89" s="320"/>
      <c r="B89" s="320"/>
      <c r="C89" s="321"/>
      <c r="D89" s="321"/>
      <c r="E89" s="321"/>
      <c r="F89" s="321"/>
      <c r="G89" s="321"/>
    </row>
    <row r="90" spans="1:7" ht="15.75" customHeight="1">
      <c r="A90" s="320"/>
      <c r="B90" s="320"/>
      <c r="C90" s="321"/>
      <c r="D90" s="321"/>
      <c r="E90" s="321"/>
      <c r="F90" s="321"/>
      <c r="G90" s="321"/>
    </row>
    <row r="91" spans="1:7" ht="15.75" customHeight="1">
      <c r="A91" s="320"/>
      <c r="B91" s="320"/>
      <c r="C91" s="321"/>
      <c r="D91" s="321"/>
      <c r="E91" s="321"/>
      <c r="F91" s="321"/>
      <c r="G91" s="321"/>
    </row>
    <row r="92" spans="1:7" ht="15.75" customHeight="1">
      <c r="A92" s="320"/>
      <c r="B92" s="320"/>
      <c r="C92" s="321"/>
      <c r="D92" s="321"/>
      <c r="E92" s="321"/>
      <c r="F92" s="321"/>
      <c r="G92" s="321"/>
    </row>
    <row r="93" spans="1:7" ht="15.75" customHeight="1">
      <c r="A93" s="320"/>
      <c r="B93" s="320"/>
      <c r="C93" s="321"/>
      <c r="D93" s="321"/>
      <c r="E93" s="321"/>
      <c r="F93" s="321"/>
      <c r="G93" s="321"/>
    </row>
    <row r="94" spans="1:7" ht="15.75" customHeight="1">
      <c r="A94" s="320"/>
      <c r="B94" s="320"/>
      <c r="C94" s="321"/>
      <c r="D94" s="321"/>
      <c r="E94" s="321"/>
      <c r="F94" s="321"/>
      <c r="G94" s="321"/>
    </row>
    <row r="95" spans="1:7" ht="15.75" customHeight="1">
      <c r="A95" s="320"/>
      <c r="B95" s="320"/>
      <c r="C95" s="321"/>
      <c r="D95" s="321"/>
      <c r="E95" s="321"/>
      <c r="F95" s="321"/>
      <c r="G95" s="321"/>
    </row>
    <row r="96" spans="1:7" ht="15.75" customHeight="1">
      <c r="A96" s="320"/>
      <c r="B96" s="320"/>
      <c r="C96" s="321"/>
      <c r="D96" s="321"/>
      <c r="E96" s="321"/>
      <c r="F96" s="321"/>
      <c r="G96" s="321"/>
    </row>
    <row r="97" spans="1:7" ht="15.75" customHeight="1">
      <c r="A97" s="320"/>
      <c r="B97" s="320"/>
      <c r="C97" s="321"/>
      <c r="D97" s="321"/>
      <c r="E97" s="321"/>
      <c r="F97" s="321"/>
      <c r="G97" s="321"/>
    </row>
    <row r="98" spans="1:7" ht="15.75" customHeight="1">
      <c r="A98" s="320"/>
      <c r="B98" s="320"/>
      <c r="C98" s="321"/>
      <c r="D98" s="321"/>
      <c r="E98" s="321"/>
      <c r="F98" s="321"/>
      <c r="G98" s="321"/>
    </row>
    <row r="99" spans="1:7" ht="15.75" customHeight="1">
      <c r="A99" s="320"/>
      <c r="B99" s="320"/>
      <c r="C99" s="321"/>
      <c r="D99" s="321"/>
      <c r="E99" s="321"/>
      <c r="F99" s="321"/>
      <c r="G99" s="321"/>
    </row>
    <row r="100" spans="1:7" ht="15.75" customHeight="1">
      <c r="A100" s="320"/>
      <c r="B100" s="320"/>
      <c r="C100" s="321"/>
      <c r="D100" s="321"/>
      <c r="E100" s="321"/>
      <c r="F100" s="321"/>
      <c r="G100" s="321"/>
    </row>
    <row r="101" spans="1:7" ht="15.75" customHeight="1">
      <c r="A101" s="320"/>
      <c r="B101" s="320"/>
      <c r="C101" s="321"/>
      <c r="D101" s="321"/>
      <c r="E101" s="321"/>
      <c r="F101" s="321"/>
      <c r="G101" s="321"/>
    </row>
    <row r="102" spans="1:7" ht="15.75" customHeight="1">
      <c r="A102" s="320"/>
      <c r="B102" s="320"/>
      <c r="C102" s="321"/>
      <c r="D102" s="321"/>
      <c r="E102" s="321"/>
      <c r="F102" s="321"/>
      <c r="G102" s="321"/>
    </row>
    <row r="103" spans="1:7" ht="15.75" customHeight="1">
      <c r="A103" s="320"/>
      <c r="B103" s="320"/>
      <c r="C103" s="321"/>
      <c r="D103" s="321"/>
      <c r="E103" s="321"/>
      <c r="F103" s="321"/>
      <c r="G103" s="321"/>
    </row>
    <row r="104" spans="1:7" ht="15.75" customHeight="1">
      <c r="A104" s="320"/>
      <c r="B104" s="320"/>
      <c r="C104" s="321"/>
      <c r="D104" s="321"/>
      <c r="E104" s="321"/>
      <c r="F104" s="321"/>
      <c r="G104" s="321"/>
    </row>
    <row r="105" spans="1:7" ht="15.75" customHeight="1">
      <c r="A105" s="320"/>
      <c r="B105" s="320"/>
      <c r="C105" s="321"/>
      <c r="D105" s="321"/>
      <c r="E105" s="321"/>
      <c r="F105" s="321"/>
      <c r="G105" s="321"/>
    </row>
    <row r="106" spans="1:7" ht="15.75" customHeight="1">
      <c r="A106" s="320"/>
      <c r="B106" s="320"/>
      <c r="C106" s="321"/>
      <c r="D106" s="321"/>
      <c r="E106" s="321"/>
      <c r="F106" s="321"/>
      <c r="G106" s="321"/>
    </row>
    <row r="107" spans="1:7" ht="15.75" customHeight="1">
      <c r="A107" s="320"/>
      <c r="B107" s="320"/>
      <c r="C107" s="321"/>
      <c r="D107" s="321"/>
      <c r="E107" s="321"/>
      <c r="F107" s="321"/>
      <c r="G107" s="321"/>
    </row>
    <row r="108" spans="1:7" ht="15.75" customHeight="1">
      <c r="A108" s="320"/>
      <c r="B108" s="320"/>
      <c r="C108" s="321"/>
      <c r="D108" s="321"/>
      <c r="E108" s="321"/>
      <c r="F108" s="321"/>
      <c r="G108" s="321"/>
    </row>
    <row r="109" spans="1:7" ht="15.75" customHeight="1">
      <c r="A109" s="320"/>
      <c r="B109" s="320"/>
      <c r="C109" s="321"/>
      <c r="D109" s="321"/>
      <c r="E109" s="321"/>
      <c r="F109" s="321"/>
      <c r="G109" s="321"/>
    </row>
    <row r="110" spans="1:7" ht="15.75" customHeight="1">
      <c r="A110" s="320"/>
      <c r="B110" s="320"/>
      <c r="C110" s="321"/>
      <c r="D110" s="321"/>
      <c r="E110" s="321"/>
      <c r="F110" s="321"/>
      <c r="G110" s="321"/>
    </row>
    <row r="111" spans="1:7" ht="15.75" customHeight="1">
      <c r="A111" s="320"/>
      <c r="B111" s="320"/>
      <c r="C111" s="321"/>
      <c r="D111" s="321"/>
      <c r="E111" s="321"/>
      <c r="F111" s="321"/>
      <c r="G111" s="321"/>
    </row>
    <row r="112" spans="1:7" ht="15.75" customHeight="1">
      <c r="A112" s="320"/>
      <c r="B112" s="320"/>
      <c r="C112" s="321"/>
      <c r="D112" s="321"/>
      <c r="E112" s="321"/>
      <c r="F112" s="321"/>
      <c r="G112" s="321"/>
    </row>
    <row r="113" spans="1:7" ht="15.75" customHeight="1">
      <c r="A113" s="320"/>
      <c r="B113" s="320"/>
      <c r="C113" s="321"/>
      <c r="D113" s="321"/>
      <c r="E113" s="321"/>
      <c r="F113" s="321"/>
      <c r="G113" s="321"/>
    </row>
    <row r="114" spans="1:7" ht="15.75" customHeight="1">
      <c r="A114" s="320"/>
      <c r="B114" s="320"/>
      <c r="C114" s="321"/>
      <c r="D114" s="321"/>
      <c r="E114" s="321"/>
      <c r="F114" s="321"/>
      <c r="G114" s="321"/>
    </row>
    <row r="115" spans="1:7" ht="15.75" customHeight="1">
      <c r="A115" s="320"/>
      <c r="B115" s="320"/>
      <c r="C115" s="321"/>
      <c r="D115" s="321"/>
      <c r="E115" s="321"/>
      <c r="F115" s="321"/>
      <c r="G115" s="321"/>
    </row>
    <row r="116" spans="1:7" ht="15.75" customHeight="1">
      <c r="A116" s="320"/>
      <c r="B116" s="320"/>
      <c r="C116" s="321"/>
      <c r="D116" s="321"/>
      <c r="E116" s="321"/>
      <c r="F116" s="321"/>
      <c r="G116" s="321"/>
    </row>
    <row r="117" spans="1:7" ht="15.75" customHeight="1">
      <c r="A117" s="320"/>
      <c r="B117" s="320"/>
      <c r="C117" s="321"/>
      <c r="D117" s="321"/>
      <c r="E117" s="321"/>
      <c r="F117" s="321"/>
      <c r="G117" s="321"/>
    </row>
    <row r="118" spans="1:7" ht="15.75" customHeight="1">
      <c r="A118" s="320"/>
      <c r="B118" s="320"/>
      <c r="C118" s="321"/>
      <c r="D118" s="321"/>
      <c r="E118" s="321"/>
      <c r="F118" s="321"/>
      <c r="G118" s="321"/>
    </row>
    <row r="119" spans="1:7" ht="15.75" customHeight="1">
      <c r="A119" s="320"/>
      <c r="B119" s="320"/>
      <c r="C119" s="321"/>
      <c r="D119" s="321"/>
      <c r="E119" s="321"/>
      <c r="F119" s="321"/>
      <c r="G119" s="321"/>
    </row>
    <row r="120" spans="1:7" ht="15.75" customHeight="1">
      <c r="A120" s="320"/>
      <c r="B120" s="320"/>
      <c r="C120" s="321"/>
      <c r="D120" s="321"/>
      <c r="E120" s="321"/>
      <c r="F120" s="321"/>
      <c r="G120" s="321"/>
    </row>
    <row r="121" spans="1:7" ht="15.75" customHeight="1">
      <c r="A121" s="320"/>
      <c r="B121" s="320"/>
      <c r="C121" s="321"/>
      <c r="D121" s="321"/>
      <c r="E121" s="321"/>
      <c r="F121" s="321"/>
      <c r="G121" s="321"/>
    </row>
    <row r="122" spans="1:7" ht="15.75" customHeight="1">
      <c r="A122" s="320"/>
      <c r="B122" s="320"/>
      <c r="C122" s="321"/>
      <c r="D122" s="321"/>
      <c r="E122" s="321"/>
      <c r="F122" s="321"/>
      <c r="G122" s="321"/>
    </row>
    <row r="123" spans="1:7" ht="15.75" customHeight="1">
      <c r="A123" s="320"/>
      <c r="B123" s="320"/>
      <c r="C123" s="321"/>
      <c r="D123" s="321"/>
      <c r="E123" s="321"/>
      <c r="F123" s="321"/>
      <c r="G123" s="321"/>
    </row>
    <row r="124" spans="1:7" ht="15.75" customHeight="1">
      <c r="A124" s="320"/>
      <c r="B124" s="320"/>
      <c r="C124" s="321"/>
      <c r="D124" s="321"/>
      <c r="E124" s="321"/>
      <c r="F124" s="321"/>
      <c r="G124" s="321"/>
    </row>
    <row r="125" spans="1:7" ht="15.75" customHeight="1">
      <c r="A125" s="320"/>
      <c r="B125" s="320"/>
      <c r="C125" s="321"/>
      <c r="D125" s="321"/>
      <c r="E125" s="321"/>
      <c r="F125" s="321"/>
      <c r="G125" s="321"/>
    </row>
    <row r="126" spans="1:7" ht="15.75" customHeight="1">
      <c r="A126" s="320"/>
      <c r="B126" s="320"/>
      <c r="C126" s="321"/>
      <c r="D126" s="321"/>
      <c r="E126" s="321"/>
      <c r="F126" s="321"/>
      <c r="G126" s="321"/>
    </row>
    <row r="127" spans="1:7" ht="15.75" customHeight="1">
      <c r="A127" s="320"/>
      <c r="B127" s="320"/>
      <c r="C127" s="321"/>
      <c r="D127" s="321"/>
      <c r="E127" s="321"/>
      <c r="F127" s="321"/>
      <c r="G127" s="321"/>
    </row>
    <row r="128" spans="1:7" ht="15.75" customHeight="1">
      <c r="A128" s="320"/>
      <c r="B128" s="320"/>
      <c r="C128" s="321"/>
      <c r="D128" s="321"/>
      <c r="E128" s="321"/>
      <c r="F128" s="321"/>
      <c r="G128" s="321"/>
    </row>
    <row r="129" spans="1:7" ht="15.75" customHeight="1">
      <c r="A129" s="320"/>
      <c r="B129" s="320"/>
      <c r="C129" s="321"/>
      <c r="D129" s="321"/>
      <c r="E129" s="321"/>
      <c r="F129" s="321"/>
      <c r="G129" s="321"/>
    </row>
    <row r="130" spans="1:7" ht="15.75" customHeight="1">
      <c r="A130" s="320"/>
      <c r="B130" s="320"/>
      <c r="C130" s="321"/>
      <c r="D130" s="321"/>
      <c r="E130" s="321"/>
      <c r="F130" s="321"/>
      <c r="G130" s="321"/>
    </row>
    <row r="131" spans="1:7" ht="15.75" customHeight="1">
      <c r="A131" s="320"/>
      <c r="B131" s="320"/>
      <c r="C131" s="321"/>
      <c r="D131" s="321"/>
      <c r="E131" s="321"/>
      <c r="F131" s="321"/>
      <c r="G131" s="321"/>
    </row>
    <row r="132" spans="1:7" ht="15.75" customHeight="1">
      <c r="A132" s="320"/>
      <c r="B132" s="320"/>
      <c r="C132" s="321"/>
      <c r="D132" s="321"/>
      <c r="E132" s="321"/>
      <c r="F132" s="321"/>
      <c r="G132" s="321"/>
    </row>
    <row r="133" spans="1:7" ht="15.75" customHeight="1">
      <c r="A133" s="320"/>
      <c r="B133" s="320"/>
      <c r="C133" s="321"/>
      <c r="D133" s="321"/>
      <c r="E133" s="321"/>
      <c r="F133" s="321"/>
      <c r="G133" s="321"/>
    </row>
    <row r="134" spans="1:7" ht="15.75" customHeight="1">
      <c r="A134" s="320"/>
      <c r="B134" s="320"/>
      <c r="C134" s="321"/>
      <c r="D134" s="321"/>
      <c r="E134" s="321"/>
      <c r="F134" s="321"/>
      <c r="G134" s="321"/>
    </row>
    <row r="135" spans="1:7" ht="15.75" customHeight="1">
      <c r="A135" s="320"/>
      <c r="B135" s="320"/>
      <c r="C135" s="321"/>
      <c r="D135" s="321"/>
      <c r="E135" s="321"/>
      <c r="F135" s="321"/>
      <c r="G135" s="321"/>
    </row>
    <row r="136" spans="1:7" ht="15.75" customHeight="1">
      <c r="A136" s="320"/>
      <c r="B136" s="320"/>
      <c r="C136" s="321"/>
      <c r="D136" s="321"/>
      <c r="E136" s="321"/>
      <c r="F136" s="321"/>
      <c r="G136" s="321"/>
    </row>
    <row r="137" spans="1:7" ht="15.75" customHeight="1">
      <c r="A137" s="320"/>
      <c r="B137" s="320"/>
      <c r="C137" s="321"/>
      <c r="D137" s="321"/>
      <c r="E137" s="321"/>
      <c r="F137" s="321"/>
      <c r="G137" s="321"/>
    </row>
    <row r="138" spans="1:7" ht="15.75" customHeight="1">
      <c r="A138" s="320"/>
      <c r="B138" s="320"/>
      <c r="C138" s="321"/>
      <c r="D138" s="321"/>
      <c r="E138" s="321"/>
      <c r="F138" s="321"/>
      <c r="G138" s="321"/>
    </row>
    <row r="139" spans="1:7" ht="15.75" customHeight="1">
      <c r="A139" s="320"/>
      <c r="B139" s="320"/>
      <c r="C139" s="321"/>
      <c r="D139" s="321"/>
      <c r="E139" s="321"/>
      <c r="F139" s="321"/>
      <c r="G139" s="321"/>
    </row>
    <row r="140" spans="1:7" ht="15.75" customHeight="1">
      <c r="A140" s="320"/>
      <c r="B140" s="320"/>
      <c r="C140" s="321"/>
      <c r="D140" s="321"/>
      <c r="E140" s="321"/>
      <c r="F140" s="321"/>
      <c r="G140" s="321"/>
    </row>
    <row r="141" spans="1:7" ht="15.75" customHeight="1">
      <c r="A141" s="320"/>
      <c r="B141" s="320"/>
      <c r="C141" s="321"/>
      <c r="D141" s="321"/>
      <c r="E141" s="321"/>
      <c r="F141" s="321"/>
      <c r="G141" s="321"/>
    </row>
    <row r="142" spans="1:7" ht="15.75" customHeight="1">
      <c r="A142" s="320"/>
      <c r="B142" s="320"/>
      <c r="C142" s="321"/>
      <c r="D142" s="321"/>
      <c r="E142" s="321"/>
      <c r="F142" s="321"/>
      <c r="G142" s="321"/>
    </row>
    <row r="143" spans="1:7" ht="15.75" customHeight="1">
      <c r="A143" s="320"/>
      <c r="B143" s="320"/>
      <c r="C143" s="321"/>
      <c r="D143" s="321"/>
      <c r="E143" s="321"/>
      <c r="F143" s="321"/>
      <c r="G143" s="321"/>
    </row>
    <row r="144" spans="1:7" ht="15.75" customHeight="1">
      <c r="A144" s="320"/>
      <c r="B144" s="320"/>
      <c r="C144" s="321"/>
      <c r="D144" s="321"/>
      <c r="E144" s="321"/>
      <c r="F144" s="321"/>
      <c r="G144" s="321"/>
    </row>
    <row r="145" spans="1:7" ht="15.75" customHeight="1">
      <c r="A145" s="320"/>
      <c r="B145" s="320"/>
      <c r="C145" s="321"/>
      <c r="D145" s="321"/>
      <c r="E145" s="321"/>
      <c r="F145" s="321"/>
      <c r="G145" s="321"/>
    </row>
    <row r="146" spans="1:7" ht="15.75" customHeight="1">
      <c r="A146" s="320"/>
      <c r="B146" s="320"/>
      <c r="C146" s="321"/>
      <c r="D146" s="321"/>
      <c r="E146" s="321"/>
      <c r="F146" s="321"/>
      <c r="G146" s="321"/>
    </row>
    <row r="147" spans="1:7" ht="15.75" customHeight="1">
      <c r="A147" s="320"/>
      <c r="B147" s="320"/>
      <c r="C147" s="321"/>
      <c r="D147" s="321"/>
      <c r="E147" s="321"/>
      <c r="F147" s="321"/>
      <c r="G147" s="321"/>
    </row>
    <row r="148" spans="1:7" ht="15.75" customHeight="1">
      <c r="A148" s="320"/>
      <c r="B148" s="320"/>
      <c r="C148" s="321"/>
      <c r="D148" s="321"/>
      <c r="E148" s="321"/>
      <c r="F148" s="321"/>
      <c r="G148" s="321"/>
    </row>
    <row r="149" spans="1:7" ht="15.75" customHeight="1">
      <c r="A149" s="320"/>
      <c r="B149" s="320"/>
      <c r="C149" s="321"/>
      <c r="D149" s="321"/>
      <c r="E149" s="321"/>
      <c r="F149" s="321"/>
      <c r="G149" s="321"/>
    </row>
    <row r="150" spans="1:7" ht="15.75" customHeight="1">
      <c r="A150" s="320"/>
      <c r="B150" s="320"/>
      <c r="C150" s="321"/>
      <c r="D150" s="321"/>
      <c r="E150" s="321"/>
      <c r="F150" s="321"/>
      <c r="G150" s="321"/>
    </row>
    <row r="151" spans="1:7" ht="15.75" customHeight="1">
      <c r="A151" s="320"/>
      <c r="B151" s="320"/>
      <c r="C151" s="321"/>
      <c r="D151" s="321"/>
      <c r="E151" s="321"/>
      <c r="F151" s="321"/>
      <c r="G151" s="321"/>
    </row>
    <row r="152" spans="1:7" ht="15.75" customHeight="1">
      <c r="A152" s="320"/>
      <c r="B152" s="320"/>
      <c r="C152" s="321"/>
      <c r="D152" s="321"/>
      <c r="E152" s="321"/>
      <c r="F152" s="321"/>
      <c r="G152" s="321"/>
    </row>
    <row r="153" spans="1:7" ht="15.75" customHeight="1">
      <c r="A153" s="320"/>
      <c r="B153" s="320"/>
      <c r="C153" s="321"/>
      <c r="D153" s="321"/>
      <c r="E153" s="321"/>
      <c r="F153" s="321"/>
      <c r="G153" s="321"/>
    </row>
    <row r="154" spans="1:7" ht="15.75" customHeight="1">
      <c r="A154" s="320"/>
      <c r="B154" s="320"/>
      <c r="C154" s="321"/>
      <c r="D154" s="321"/>
      <c r="E154" s="321"/>
      <c r="F154" s="321"/>
      <c r="G154" s="321"/>
    </row>
    <row r="155" spans="1:7" ht="15.75" customHeight="1">
      <c r="A155" s="320"/>
      <c r="B155" s="320"/>
      <c r="C155" s="321"/>
      <c r="D155" s="321"/>
      <c r="E155" s="321"/>
      <c r="F155" s="321"/>
      <c r="G155" s="321"/>
    </row>
    <row r="156" spans="1:7" ht="15.75" customHeight="1">
      <c r="A156" s="320"/>
      <c r="B156" s="320"/>
      <c r="C156" s="321"/>
      <c r="D156" s="321"/>
      <c r="E156" s="321"/>
      <c r="F156" s="321"/>
      <c r="G156" s="321"/>
    </row>
    <row r="157" spans="1:7" ht="15.75" customHeight="1">
      <c r="A157" s="320"/>
      <c r="B157" s="320"/>
      <c r="C157" s="321"/>
      <c r="D157" s="321"/>
      <c r="E157" s="321"/>
      <c r="F157" s="321"/>
      <c r="G157" s="321"/>
    </row>
    <row r="158" spans="1:7" ht="15.75" customHeight="1">
      <c r="A158" s="320"/>
      <c r="B158" s="320"/>
      <c r="C158" s="321"/>
      <c r="D158" s="321"/>
      <c r="E158" s="321"/>
      <c r="F158" s="321"/>
      <c r="G158" s="321"/>
    </row>
    <row r="159" spans="1:7" ht="15.75" customHeight="1">
      <c r="A159" s="320"/>
      <c r="B159" s="320"/>
      <c r="C159" s="321"/>
      <c r="D159" s="321"/>
      <c r="E159" s="321"/>
      <c r="F159" s="321"/>
      <c r="G159" s="321"/>
    </row>
    <row r="160" spans="1:7" ht="15.75" customHeight="1">
      <c r="A160" s="320"/>
      <c r="B160" s="320"/>
      <c r="C160" s="321"/>
      <c r="D160" s="321"/>
      <c r="E160" s="321"/>
      <c r="F160" s="321"/>
      <c r="G160" s="321"/>
    </row>
    <row r="161" spans="1:7" ht="15.75" customHeight="1">
      <c r="A161" s="320"/>
      <c r="B161" s="320"/>
      <c r="C161" s="321"/>
      <c r="D161" s="321"/>
      <c r="E161" s="321"/>
      <c r="F161" s="321"/>
      <c r="G161" s="321"/>
    </row>
    <row r="162" spans="1:7" ht="15.75" customHeight="1">
      <c r="A162" s="320"/>
      <c r="B162" s="320"/>
      <c r="C162" s="321"/>
      <c r="D162" s="321"/>
      <c r="E162" s="321"/>
      <c r="F162" s="321"/>
      <c r="G162" s="321"/>
    </row>
    <row r="163" spans="1:7" ht="15.75" customHeight="1">
      <c r="A163" s="320"/>
      <c r="B163" s="320"/>
      <c r="C163" s="321"/>
      <c r="D163" s="321"/>
      <c r="E163" s="321"/>
      <c r="F163" s="321"/>
      <c r="G163" s="321"/>
    </row>
    <row r="164" spans="1:7" ht="15.75" customHeight="1">
      <c r="A164" s="320"/>
      <c r="B164" s="320"/>
      <c r="C164" s="321"/>
      <c r="D164" s="321"/>
      <c r="E164" s="321"/>
      <c r="F164" s="321"/>
      <c r="G164" s="321"/>
    </row>
    <row r="165" spans="1:7" ht="15.75" customHeight="1">
      <c r="A165" s="320"/>
      <c r="B165" s="320"/>
      <c r="C165" s="321"/>
      <c r="D165" s="321"/>
      <c r="E165" s="321"/>
      <c r="F165" s="321"/>
      <c r="G165" s="321"/>
    </row>
    <row r="166" spans="1:7" ht="15.75" customHeight="1">
      <c r="A166" s="320"/>
      <c r="B166" s="320"/>
      <c r="C166" s="321"/>
      <c r="D166" s="321"/>
      <c r="E166" s="321"/>
      <c r="F166" s="321"/>
      <c r="G166" s="321"/>
    </row>
    <row r="167" spans="1:7" ht="15.75" customHeight="1">
      <c r="A167" s="320"/>
      <c r="B167" s="320"/>
      <c r="C167" s="321"/>
      <c r="D167" s="321"/>
      <c r="E167" s="321"/>
      <c r="F167" s="321"/>
      <c r="G167" s="321"/>
    </row>
    <row r="168" spans="1:7" ht="15.75" customHeight="1">
      <c r="A168" s="320"/>
      <c r="B168" s="320"/>
      <c r="C168" s="321"/>
      <c r="D168" s="321"/>
      <c r="E168" s="321"/>
      <c r="F168" s="321"/>
      <c r="G168" s="321"/>
    </row>
    <row r="169" spans="1:7" ht="15.75" customHeight="1">
      <c r="A169" s="320"/>
      <c r="B169" s="320"/>
      <c r="C169" s="321"/>
      <c r="D169" s="321"/>
      <c r="E169" s="321"/>
      <c r="F169" s="321"/>
      <c r="G169" s="321"/>
    </row>
    <row r="170" spans="1:7" ht="15.75" customHeight="1">
      <c r="A170" s="320"/>
      <c r="B170" s="320"/>
      <c r="C170" s="321"/>
      <c r="D170" s="321"/>
      <c r="E170" s="321"/>
      <c r="F170" s="321"/>
      <c r="G170" s="321"/>
    </row>
    <row r="171" spans="1:7" ht="15.75" customHeight="1">
      <c r="A171" s="320"/>
      <c r="B171" s="320"/>
      <c r="C171" s="321"/>
      <c r="D171" s="321"/>
      <c r="E171" s="321"/>
      <c r="F171" s="321"/>
      <c r="G171" s="321"/>
    </row>
    <row r="172" spans="1:7" ht="15.75" customHeight="1">
      <c r="A172" s="320"/>
      <c r="B172" s="320"/>
      <c r="C172" s="321"/>
      <c r="D172" s="321"/>
      <c r="E172" s="321"/>
      <c r="F172" s="321"/>
      <c r="G172" s="321"/>
    </row>
    <row r="173" spans="1:7" ht="15.75" customHeight="1">
      <c r="A173" s="320"/>
      <c r="B173" s="320"/>
      <c r="C173" s="321"/>
      <c r="D173" s="321"/>
      <c r="E173" s="321"/>
      <c r="F173" s="321"/>
      <c r="G173" s="321"/>
    </row>
    <row r="174" spans="1:7" ht="15.75" customHeight="1">
      <c r="A174" s="320"/>
      <c r="B174" s="320"/>
      <c r="C174" s="321"/>
      <c r="D174" s="321"/>
      <c r="E174" s="321"/>
      <c r="F174" s="321"/>
      <c r="G174" s="321"/>
    </row>
    <row r="175" spans="1:7" ht="15.75" customHeight="1">
      <c r="A175" s="320"/>
      <c r="B175" s="320"/>
      <c r="C175" s="321"/>
      <c r="D175" s="321"/>
      <c r="E175" s="321"/>
      <c r="F175" s="321"/>
      <c r="G175" s="321"/>
    </row>
    <row r="176" spans="1:7" ht="15.75" customHeight="1">
      <c r="A176" s="320"/>
      <c r="B176" s="320"/>
      <c r="C176" s="321"/>
      <c r="D176" s="321"/>
      <c r="E176" s="321"/>
      <c r="F176" s="321"/>
      <c r="G176" s="321"/>
    </row>
    <row r="177" spans="1:7" ht="15.75" customHeight="1">
      <c r="A177" s="320"/>
      <c r="B177" s="320"/>
      <c r="C177" s="321"/>
      <c r="D177" s="321"/>
      <c r="E177" s="321"/>
      <c r="F177" s="321"/>
      <c r="G177" s="321"/>
    </row>
    <row r="178" spans="1:7" ht="15.75" customHeight="1">
      <c r="A178" s="320"/>
      <c r="B178" s="320"/>
      <c r="C178" s="321"/>
      <c r="D178" s="321"/>
      <c r="E178" s="321"/>
      <c r="F178" s="321"/>
      <c r="G178" s="321"/>
    </row>
    <row r="179" spans="1:7" ht="15.75" customHeight="1">
      <c r="A179" s="320"/>
      <c r="B179" s="320"/>
      <c r="C179" s="321"/>
      <c r="D179" s="321"/>
      <c r="E179" s="321"/>
      <c r="F179" s="321"/>
      <c r="G179" s="321"/>
    </row>
    <row r="180" spans="1:7" ht="15.75" customHeight="1">
      <c r="A180" s="320"/>
      <c r="B180" s="320"/>
      <c r="C180" s="321"/>
      <c r="D180" s="321"/>
      <c r="E180" s="321"/>
      <c r="F180" s="321"/>
      <c r="G180" s="321"/>
    </row>
    <row r="181" spans="1:7" ht="15.75" customHeight="1">
      <c r="A181" s="320"/>
      <c r="B181" s="320"/>
      <c r="C181" s="321"/>
      <c r="D181" s="321"/>
      <c r="E181" s="321"/>
      <c r="F181" s="321"/>
      <c r="G181" s="321"/>
    </row>
    <row r="182" spans="1:7" ht="15.75" customHeight="1">
      <c r="A182" s="320"/>
      <c r="B182" s="320"/>
      <c r="C182" s="321"/>
      <c r="D182" s="321"/>
      <c r="E182" s="321"/>
      <c r="F182" s="321"/>
      <c r="G182" s="321"/>
    </row>
    <row r="183" spans="1:7" ht="15.75" customHeight="1">
      <c r="A183" s="320"/>
      <c r="B183" s="320"/>
      <c r="C183" s="321"/>
      <c r="D183" s="321"/>
      <c r="E183" s="321"/>
      <c r="F183" s="321"/>
      <c r="G183" s="321"/>
    </row>
    <row r="184" spans="1:7" ht="15.75" customHeight="1">
      <c r="A184" s="320"/>
      <c r="B184" s="320"/>
      <c r="C184" s="321"/>
      <c r="D184" s="321"/>
      <c r="E184" s="321"/>
      <c r="F184" s="321"/>
      <c r="G184" s="321"/>
    </row>
    <row r="185" spans="1:7" ht="15.75" customHeight="1">
      <c r="A185" s="320"/>
      <c r="B185" s="320"/>
      <c r="C185" s="321"/>
      <c r="D185" s="321"/>
      <c r="E185" s="321"/>
      <c r="F185" s="321"/>
      <c r="G185" s="321"/>
    </row>
    <row r="186" spans="1:7" ht="15.75" customHeight="1">
      <c r="A186" s="320"/>
      <c r="B186" s="320"/>
      <c r="C186" s="321"/>
      <c r="D186" s="321"/>
      <c r="E186" s="321"/>
      <c r="F186" s="321"/>
      <c r="G186" s="321"/>
    </row>
    <row r="187" spans="1:7" ht="15.75" customHeight="1">
      <c r="A187" s="320"/>
      <c r="B187" s="320"/>
      <c r="C187" s="321"/>
      <c r="D187" s="321"/>
      <c r="E187" s="321"/>
      <c r="F187" s="321"/>
      <c r="G187" s="321"/>
    </row>
    <row r="188" spans="1:7" ht="15.75" customHeight="1">
      <c r="A188" s="320"/>
      <c r="B188" s="320"/>
      <c r="C188" s="321"/>
      <c r="D188" s="321"/>
      <c r="E188" s="321"/>
      <c r="F188" s="321"/>
      <c r="G188" s="321"/>
    </row>
    <row r="189" spans="1:7" ht="15.75" customHeight="1">
      <c r="A189" s="320"/>
      <c r="B189" s="320"/>
      <c r="C189" s="321"/>
      <c r="D189" s="321"/>
      <c r="E189" s="321"/>
      <c r="F189" s="321"/>
      <c r="G189" s="321"/>
    </row>
    <row r="190" spans="1:7" ht="15.75" customHeight="1">
      <c r="A190" s="320"/>
      <c r="B190" s="320"/>
      <c r="C190" s="321"/>
      <c r="D190" s="321"/>
      <c r="E190" s="321"/>
      <c r="F190" s="321"/>
      <c r="G190" s="321"/>
    </row>
    <row r="191" spans="1:7" ht="15.75" customHeight="1">
      <c r="A191" s="320"/>
      <c r="B191" s="320"/>
      <c r="C191" s="321"/>
      <c r="D191" s="321"/>
      <c r="E191" s="321"/>
      <c r="F191" s="321"/>
      <c r="G191" s="321"/>
    </row>
    <row r="192" spans="1:7" ht="15.75" customHeight="1">
      <c r="A192" s="320"/>
      <c r="B192" s="320"/>
      <c r="C192" s="321"/>
      <c r="D192" s="321"/>
      <c r="E192" s="321"/>
      <c r="F192" s="321"/>
      <c r="G192" s="321"/>
    </row>
    <row r="193" spans="1:7" ht="15.75" customHeight="1">
      <c r="A193" s="320"/>
      <c r="B193" s="320"/>
      <c r="C193" s="321"/>
      <c r="D193" s="321"/>
      <c r="E193" s="321"/>
      <c r="F193" s="321"/>
      <c r="G193" s="321"/>
    </row>
    <row r="194" spans="1:7" ht="15.75" customHeight="1">
      <c r="A194" s="320"/>
      <c r="B194" s="320"/>
      <c r="C194" s="321"/>
      <c r="D194" s="321"/>
      <c r="E194" s="321"/>
      <c r="F194" s="321"/>
      <c r="G194" s="321"/>
    </row>
    <row r="195" spans="1:7" ht="15.75" customHeight="1">
      <c r="A195" s="320"/>
      <c r="B195" s="320"/>
      <c r="C195" s="321"/>
      <c r="D195" s="321"/>
      <c r="E195" s="321"/>
      <c r="F195" s="321"/>
      <c r="G195" s="321"/>
    </row>
    <row r="196" spans="1:7" ht="15.75" customHeight="1">
      <c r="A196" s="320"/>
      <c r="B196" s="320"/>
      <c r="C196" s="321"/>
      <c r="D196" s="321"/>
      <c r="E196" s="321"/>
      <c r="F196" s="321"/>
      <c r="G196" s="321"/>
    </row>
    <row r="197" spans="1:7" ht="15.75" customHeight="1">
      <c r="A197" s="320"/>
      <c r="B197" s="320"/>
      <c r="C197" s="321"/>
      <c r="D197" s="321"/>
      <c r="E197" s="321"/>
      <c r="F197" s="321"/>
      <c r="G197" s="321"/>
    </row>
    <row r="198" spans="1:7" ht="15.75" customHeight="1">
      <c r="A198" s="320"/>
      <c r="B198" s="320"/>
      <c r="C198" s="321"/>
      <c r="D198" s="321"/>
      <c r="E198" s="321"/>
      <c r="F198" s="321"/>
      <c r="G198" s="321"/>
    </row>
    <row r="199" spans="1:7" ht="15.75" customHeight="1">
      <c r="A199" s="320"/>
      <c r="B199" s="320"/>
      <c r="C199" s="321"/>
      <c r="D199" s="321"/>
      <c r="E199" s="321"/>
      <c r="F199" s="321"/>
      <c r="G199" s="321"/>
    </row>
    <row r="200" spans="1:7" ht="15.75" customHeight="1">
      <c r="A200" s="320"/>
      <c r="B200" s="320"/>
      <c r="C200" s="321"/>
      <c r="D200" s="321"/>
      <c r="E200" s="321"/>
      <c r="F200" s="321"/>
      <c r="G200" s="321"/>
    </row>
    <row r="201" spans="1:7" ht="15.75" customHeight="1">
      <c r="A201" s="320"/>
      <c r="B201" s="320"/>
      <c r="C201" s="321"/>
      <c r="D201" s="321"/>
      <c r="E201" s="321"/>
      <c r="F201" s="321"/>
      <c r="G201" s="321"/>
    </row>
    <row r="202" spans="1:7" ht="15.75" customHeight="1">
      <c r="A202" s="320"/>
      <c r="B202" s="320"/>
      <c r="C202" s="321"/>
      <c r="D202" s="321"/>
      <c r="E202" s="321"/>
      <c r="F202" s="321"/>
      <c r="G202" s="321"/>
    </row>
    <row r="203" spans="1:7" ht="15.75" customHeight="1">
      <c r="A203" s="320"/>
      <c r="B203" s="320"/>
      <c r="C203" s="321"/>
      <c r="D203" s="321"/>
      <c r="E203" s="321"/>
      <c r="F203" s="321"/>
      <c r="G203" s="321"/>
    </row>
    <row r="204" spans="1:7" ht="15.75" customHeight="1">
      <c r="A204" s="320"/>
      <c r="B204" s="320"/>
      <c r="C204" s="321"/>
      <c r="D204" s="321"/>
      <c r="E204" s="321"/>
      <c r="F204" s="321"/>
      <c r="G204" s="321"/>
    </row>
    <row r="205" spans="1:7" ht="15.75" customHeight="1">
      <c r="A205" s="320"/>
      <c r="B205" s="320"/>
      <c r="C205" s="321"/>
      <c r="D205" s="321"/>
      <c r="E205" s="321"/>
      <c r="F205" s="321"/>
      <c r="G205" s="321"/>
    </row>
    <row r="206" spans="1:7" ht="15.75" customHeight="1">
      <c r="A206" s="320"/>
      <c r="B206" s="320"/>
      <c r="C206" s="321"/>
      <c r="D206" s="321"/>
      <c r="E206" s="321"/>
      <c r="F206" s="321"/>
      <c r="G206" s="321"/>
    </row>
    <row r="207" spans="1:7" ht="15.75" customHeight="1">
      <c r="A207" s="320"/>
      <c r="B207" s="320"/>
      <c r="C207" s="321"/>
      <c r="D207" s="321"/>
      <c r="E207" s="321"/>
      <c r="F207" s="321"/>
      <c r="G207" s="321"/>
    </row>
    <row r="208" spans="1:7" ht="15.75" customHeight="1">
      <c r="A208" s="320"/>
      <c r="B208" s="320"/>
      <c r="C208" s="321"/>
      <c r="D208" s="321"/>
      <c r="E208" s="321"/>
      <c r="F208" s="321"/>
      <c r="G208" s="321"/>
    </row>
    <row r="209" spans="1:7" ht="15.75" customHeight="1">
      <c r="A209" s="320"/>
      <c r="B209" s="320"/>
      <c r="C209" s="321"/>
      <c r="D209" s="321"/>
      <c r="E209" s="321"/>
      <c r="F209" s="321"/>
      <c r="G209" s="321"/>
    </row>
    <row r="210" spans="1:7" ht="15.75" customHeight="1">
      <c r="A210" s="320"/>
      <c r="B210" s="320"/>
      <c r="C210" s="321"/>
      <c r="D210" s="321"/>
      <c r="E210" s="321"/>
      <c r="F210" s="321"/>
      <c r="G210" s="321"/>
    </row>
    <row r="211" spans="1:7" ht="15.75" customHeight="1">
      <c r="A211" s="320"/>
      <c r="B211" s="320"/>
      <c r="C211" s="321"/>
      <c r="D211" s="321"/>
      <c r="E211" s="321"/>
      <c r="F211" s="321"/>
      <c r="G211" s="321"/>
    </row>
    <row r="212" spans="1:7" ht="15.75" customHeight="1">
      <c r="A212" s="320"/>
      <c r="B212" s="320"/>
      <c r="C212" s="321"/>
      <c r="D212" s="321"/>
      <c r="E212" s="321"/>
      <c r="F212" s="321"/>
      <c r="G212" s="321"/>
    </row>
    <row r="213" spans="1:7" ht="15.75" customHeight="1">
      <c r="A213" s="320"/>
      <c r="B213" s="320"/>
      <c r="C213" s="321"/>
      <c r="D213" s="321"/>
      <c r="E213" s="321"/>
      <c r="F213" s="321"/>
      <c r="G213" s="321"/>
    </row>
    <row r="214" spans="1:7" ht="15.75" customHeight="1">
      <c r="A214" s="320"/>
      <c r="B214" s="320"/>
      <c r="C214" s="321"/>
      <c r="D214" s="321"/>
      <c r="E214" s="321"/>
      <c r="F214" s="321"/>
      <c r="G214" s="321"/>
    </row>
    <row r="215" spans="1:7" ht="15.75" customHeight="1">
      <c r="A215" s="320"/>
      <c r="B215" s="320"/>
      <c r="C215" s="321"/>
      <c r="D215" s="321"/>
      <c r="E215" s="321"/>
      <c r="F215" s="321"/>
      <c r="G215" s="321"/>
    </row>
    <row r="216" spans="1:7" ht="15.75" customHeight="1">
      <c r="A216" s="320"/>
      <c r="B216" s="320"/>
      <c r="C216" s="321"/>
      <c r="D216" s="321"/>
      <c r="E216" s="321"/>
      <c r="F216" s="321"/>
      <c r="G216" s="321"/>
    </row>
    <row r="217" spans="1:7" ht="15.75" customHeight="1">
      <c r="A217" s="320"/>
      <c r="B217" s="320"/>
      <c r="C217" s="321"/>
      <c r="D217" s="321"/>
      <c r="E217" s="321"/>
      <c r="F217" s="321"/>
      <c r="G217" s="321"/>
    </row>
    <row r="218" spans="1:7" ht="15.75" customHeight="1">
      <c r="A218" s="320"/>
      <c r="B218" s="320"/>
      <c r="C218" s="321"/>
      <c r="D218" s="321"/>
      <c r="E218" s="321"/>
      <c r="F218" s="321"/>
      <c r="G218" s="321"/>
    </row>
    <row r="219" spans="1:7" ht="15.75" customHeight="1">
      <c r="A219" s="320"/>
      <c r="B219" s="320"/>
      <c r="C219" s="321"/>
      <c r="D219" s="321"/>
      <c r="E219" s="321"/>
      <c r="F219" s="321"/>
      <c r="G219" s="321"/>
    </row>
    <row r="220" spans="1:7" ht="15.75" customHeight="1">
      <c r="A220" s="320"/>
      <c r="B220" s="320"/>
      <c r="C220" s="321"/>
      <c r="D220" s="321"/>
      <c r="E220" s="321"/>
      <c r="F220" s="321"/>
      <c r="G220" s="321"/>
    </row>
    <row r="221" spans="1:7" ht="15.75" customHeight="1">
      <c r="A221" s="320"/>
      <c r="B221" s="320"/>
      <c r="C221" s="321"/>
      <c r="D221" s="321"/>
      <c r="E221" s="321"/>
      <c r="F221" s="321"/>
      <c r="G221" s="321"/>
    </row>
    <row r="222" spans="1:7" ht="15.75" customHeight="1">
      <c r="A222" s="320"/>
      <c r="B222" s="320"/>
      <c r="C222" s="321"/>
      <c r="D222" s="321"/>
      <c r="E222" s="321"/>
      <c r="F222" s="321"/>
      <c r="G222" s="321"/>
    </row>
    <row r="223" spans="1:7" ht="15.75" customHeight="1">
      <c r="A223" s="320"/>
      <c r="B223" s="320"/>
      <c r="C223" s="321"/>
      <c r="D223" s="321"/>
      <c r="E223" s="321"/>
      <c r="F223" s="321"/>
      <c r="G223" s="321"/>
    </row>
    <row r="224" spans="1:7" ht="15.75" customHeight="1">
      <c r="A224" s="320"/>
      <c r="B224" s="320"/>
      <c r="C224" s="321"/>
      <c r="D224" s="321"/>
      <c r="E224" s="321"/>
      <c r="F224" s="321"/>
      <c r="G224" s="321"/>
    </row>
    <row r="225" spans="1:7" ht="15.75" customHeight="1">
      <c r="A225" s="320"/>
      <c r="B225" s="320"/>
      <c r="C225" s="321"/>
      <c r="D225" s="321"/>
      <c r="E225" s="321"/>
      <c r="F225" s="321"/>
      <c r="G225" s="321"/>
    </row>
    <row r="226" spans="1:7" ht="15.75" customHeight="1">
      <c r="A226" s="320"/>
      <c r="B226" s="320"/>
      <c r="C226" s="321"/>
      <c r="D226" s="321"/>
      <c r="E226" s="321"/>
      <c r="F226" s="321"/>
      <c r="G226" s="321"/>
    </row>
    <row r="227" spans="1:7" ht="15.75" customHeight="1">
      <c r="A227" s="320"/>
      <c r="B227" s="320"/>
      <c r="C227" s="321"/>
      <c r="D227" s="321"/>
      <c r="E227" s="321"/>
      <c r="F227" s="321"/>
      <c r="G227" s="321"/>
    </row>
    <row r="228" spans="1:7" ht="15.75" customHeight="1">
      <c r="A228" s="320"/>
      <c r="B228" s="320"/>
      <c r="C228" s="321"/>
      <c r="D228" s="321"/>
      <c r="E228" s="321"/>
      <c r="F228" s="321"/>
      <c r="G228" s="321"/>
    </row>
    <row r="229" spans="1:7" ht="15.75" customHeight="1">
      <c r="A229" s="320"/>
      <c r="B229" s="320"/>
      <c r="C229" s="321"/>
      <c r="D229" s="321"/>
      <c r="E229" s="321"/>
      <c r="F229" s="321"/>
      <c r="G229" s="321"/>
    </row>
    <row r="230" spans="1:7" ht="15.75" customHeight="1">
      <c r="A230" s="320"/>
      <c r="B230" s="320"/>
      <c r="C230" s="321"/>
      <c r="D230" s="321"/>
      <c r="E230" s="321"/>
      <c r="F230" s="321"/>
      <c r="G230" s="321"/>
    </row>
    <row r="231" spans="1:7" ht="15.75" customHeight="1">
      <c r="A231" s="320"/>
      <c r="B231" s="320"/>
      <c r="C231" s="321"/>
      <c r="D231" s="321"/>
      <c r="E231" s="321"/>
      <c r="F231" s="321"/>
      <c r="G231" s="321"/>
    </row>
    <row r="232" spans="1:7" ht="15.75" customHeight="1">
      <c r="A232" s="320"/>
      <c r="B232" s="320"/>
      <c r="C232" s="321"/>
      <c r="D232" s="321"/>
      <c r="E232" s="321"/>
      <c r="F232" s="321"/>
      <c r="G232" s="321"/>
    </row>
    <row r="233" spans="1:7" ht="15.75" customHeight="1">
      <c r="A233" s="320"/>
      <c r="B233" s="320"/>
      <c r="C233" s="321"/>
      <c r="D233" s="321"/>
      <c r="E233" s="321"/>
      <c r="F233" s="321"/>
      <c r="G233" s="321"/>
    </row>
    <row r="234" spans="1:7" ht="15.75" customHeight="1">
      <c r="A234" s="320"/>
      <c r="B234" s="320"/>
      <c r="C234" s="321"/>
      <c r="D234" s="321"/>
      <c r="E234" s="321"/>
      <c r="F234" s="321"/>
      <c r="G234" s="321"/>
    </row>
    <row r="235" spans="1:7" ht="15.75" customHeight="1">
      <c r="A235" s="320"/>
      <c r="B235" s="320"/>
      <c r="C235" s="321"/>
      <c r="D235" s="321"/>
      <c r="E235" s="321"/>
      <c r="F235" s="321"/>
      <c r="G235" s="321"/>
    </row>
    <row r="236" spans="1:7" ht="15.75" customHeight="1">
      <c r="A236" s="320"/>
      <c r="B236" s="320"/>
      <c r="C236" s="321"/>
      <c r="D236" s="321"/>
      <c r="E236" s="321"/>
      <c r="F236" s="321"/>
      <c r="G236" s="321"/>
    </row>
    <row r="237" spans="1:7" ht="15.75" customHeight="1">
      <c r="A237" s="320"/>
      <c r="B237" s="320"/>
      <c r="C237" s="321"/>
      <c r="D237" s="321"/>
      <c r="E237" s="321"/>
      <c r="F237" s="321"/>
      <c r="G237" s="321"/>
    </row>
    <row r="238" spans="1:7" ht="15.75" customHeight="1">
      <c r="A238" s="320"/>
      <c r="B238" s="320"/>
      <c r="C238" s="321"/>
      <c r="D238" s="321"/>
      <c r="E238" s="321"/>
      <c r="F238" s="321"/>
      <c r="G238" s="321"/>
    </row>
    <row r="239" spans="1:7" ht="15.75" customHeight="1">
      <c r="A239" s="320"/>
      <c r="B239" s="320"/>
      <c r="C239" s="321"/>
      <c r="D239" s="321"/>
      <c r="E239" s="321"/>
      <c r="F239" s="321"/>
      <c r="G239" s="321"/>
    </row>
    <row r="240" spans="1:7" ht="15.75" customHeight="1">
      <c r="A240" s="320"/>
      <c r="B240" s="320"/>
      <c r="C240" s="321"/>
      <c r="D240" s="321"/>
      <c r="E240" s="321"/>
      <c r="F240" s="321"/>
      <c r="G240" s="321"/>
    </row>
    <row r="241" spans="1:7" ht="15.75" customHeight="1">
      <c r="A241" s="320"/>
      <c r="B241" s="320"/>
      <c r="C241" s="321"/>
      <c r="D241" s="321"/>
      <c r="E241" s="321"/>
      <c r="F241" s="321"/>
      <c r="G241" s="321"/>
    </row>
    <row r="242" spans="1:7" ht="15.75" customHeight="1">
      <c r="A242" s="320"/>
      <c r="B242" s="320"/>
      <c r="C242" s="321"/>
      <c r="D242" s="321"/>
      <c r="E242" s="321"/>
      <c r="F242" s="321"/>
      <c r="G242" s="321"/>
    </row>
    <row r="243" spans="1:7" ht="15.75" customHeight="1">
      <c r="A243" s="320"/>
      <c r="B243" s="320"/>
      <c r="C243" s="321"/>
      <c r="D243" s="321"/>
      <c r="E243" s="321"/>
      <c r="F243" s="321"/>
      <c r="G243" s="321"/>
    </row>
    <row r="244" spans="1:7" ht="15.75" customHeight="1">
      <c r="A244" s="320"/>
      <c r="B244" s="320"/>
      <c r="C244" s="321"/>
      <c r="D244" s="321"/>
      <c r="E244" s="321"/>
      <c r="F244" s="321"/>
      <c r="G244" s="321"/>
    </row>
    <row r="245" spans="1:7" ht="15.75" customHeight="1">
      <c r="A245" s="320"/>
      <c r="B245" s="320"/>
      <c r="C245" s="321"/>
      <c r="D245" s="321"/>
      <c r="E245" s="321"/>
      <c r="F245" s="321"/>
      <c r="G245" s="321"/>
    </row>
    <row r="246" spans="1:7" ht="15.75" customHeight="1">
      <c r="A246" s="320"/>
      <c r="B246" s="320"/>
      <c r="C246" s="321"/>
      <c r="D246" s="321"/>
      <c r="E246" s="321"/>
      <c r="F246" s="321"/>
      <c r="G246" s="321"/>
    </row>
    <row r="247" spans="1:7" ht="15.75" customHeight="1">
      <c r="A247" s="320"/>
      <c r="B247" s="320"/>
      <c r="C247" s="321"/>
      <c r="D247" s="321"/>
      <c r="E247" s="321"/>
      <c r="F247" s="321"/>
      <c r="G247" s="321"/>
    </row>
    <row r="248" spans="1:7" ht="15.75" customHeight="1">
      <c r="A248" s="320"/>
      <c r="B248" s="320"/>
      <c r="C248" s="321"/>
      <c r="D248" s="321"/>
      <c r="E248" s="321"/>
      <c r="F248" s="321"/>
      <c r="G248" s="321"/>
    </row>
    <row r="249" spans="1:7" ht="15.75" customHeight="1">
      <c r="A249" s="320"/>
      <c r="B249" s="320"/>
      <c r="C249" s="321"/>
      <c r="D249" s="321"/>
      <c r="E249" s="321"/>
      <c r="F249" s="321"/>
      <c r="G249" s="321"/>
    </row>
    <row r="250" spans="1:7" ht="15.75" customHeight="1">
      <c r="A250" s="320"/>
      <c r="B250" s="320"/>
      <c r="C250" s="321"/>
      <c r="D250" s="321"/>
      <c r="E250" s="321"/>
      <c r="F250" s="321"/>
      <c r="G250" s="321"/>
    </row>
    <row r="251" spans="1:7" ht="15.75" customHeight="1">
      <c r="A251" s="320"/>
      <c r="B251" s="320"/>
      <c r="C251" s="321"/>
      <c r="D251" s="321"/>
      <c r="E251" s="321"/>
      <c r="F251" s="321"/>
      <c r="G251" s="321"/>
    </row>
    <row r="252" spans="1:7" ht="15.75" customHeight="1">
      <c r="A252" s="320"/>
      <c r="B252" s="320"/>
      <c r="C252" s="321"/>
      <c r="D252" s="321"/>
      <c r="E252" s="321"/>
      <c r="F252" s="321"/>
      <c r="G252" s="321"/>
    </row>
    <row r="253" spans="1:7" ht="15.75" customHeight="1">
      <c r="A253" s="320"/>
      <c r="B253" s="320"/>
      <c r="C253" s="321"/>
      <c r="D253" s="321"/>
      <c r="E253" s="321"/>
      <c r="F253" s="321"/>
      <c r="G253" s="321"/>
    </row>
    <row r="254" spans="1:7" ht="15.75" customHeight="1">
      <c r="A254" s="320"/>
      <c r="B254" s="320"/>
      <c r="C254" s="321"/>
      <c r="D254" s="321"/>
      <c r="E254" s="321"/>
      <c r="F254" s="321"/>
      <c r="G254" s="321"/>
    </row>
    <row r="255" spans="1:7" ht="15.75" customHeight="1">
      <c r="A255" s="320"/>
      <c r="B255" s="320"/>
      <c r="C255" s="321"/>
      <c r="D255" s="321"/>
      <c r="E255" s="321"/>
      <c r="F255" s="321"/>
      <c r="G255" s="321"/>
    </row>
    <row r="256" spans="1:7" ht="15.75" customHeight="1">
      <c r="A256" s="320"/>
      <c r="B256" s="320"/>
      <c r="C256" s="321"/>
      <c r="D256" s="321"/>
      <c r="E256" s="321"/>
      <c r="F256" s="321"/>
      <c r="G256" s="321"/>
    </row>
    <row r="257" spans="1:7" ht="15.75" customHeight="1">
      <c r="A257" s="320"/>
      <c r="B257" s="320"/>
      <c r="C257" s="321"/>
      <c r="D257" s="321"/>
      <c r="E257" s="321"/>
      <c r="F257" s="321"/>
      <c r="G257" s="321"/>
    </row>
    <row r="258" spans="1:7" ht="15.75" customHeight="1">
      <c r="A258" s="320"/>
      <c r="B258" s="320"/>
      <c r="C258" s="321"/>
      <c r="D258" s="321"/>
      <c r="E258" s="321"/>
      <c r="F258" s="321"/>
      <c r="G258" s="321"/>
    </row>
    <row r="259" spans="1:7" ht="15.75" customHeight="1">
      <c r="A259" s="320"/>
      <c r="B259" s="320"/>
      <c r="C259" s="321"/>
      <c r="D259" s="321"/>
      <c r="E259" s="321"/>
      <c r="F259" s="321"/>
      <c r="G259" s="321"/>
    </row>
    <row r="260" spans="1:7" ht="15.75" customHeight="1">
      <c r="A260" s="320"/>
      <c r="B260" s="320"/>
      <c r="C260" s="321"/>
      <c r="D260" s="321"/>
      <c r="E260" s="321"/>
      <c r="F260" s="321"/>
      <c r="G260" s="321"/>
    </row>
    <row r="261" spans="1:7" ht="15.75" customHeight="1">
      <c r="A261" s="320"/>
      <c r="B261" s="320"/>
      <c r="C261" s="321"/>
      <c r="D261" s="321"/>
      <c r="E261" s="321"/>
      <c r="F261" s="321"/>
      <c r="G261" s="321"/>
    </row>
    <row r="262" spans="1:7" ht="15.75" customHeight="1">
      <c r="A262" s="320"/>
      <c r="B262" s="320"/>
      <c r="C262" s="321"/>
      <c r="D262" s="321"/>
      <c r="E262" s="321"/>
      <c r="F262" s="321"/>
      <c r="G262" s="321"/>
    </row>
    <row r="263" spans="1:7" ht="15.75" customHeight="1">
      <c r="A263" s="320"/>
      <c r="B263" s="320"/>
      <c r="C263" s="321"/>
      <c r="D263" s="321"/>
      <c r="E263" s="321"/>
      <c r="F263" s="321"/>
      <c r="G263" s="321"/>
    </row>
    <row r="264" spans="1:7" ht="15.75" customHeight="1">
      <c r="A264" s="320"/>
      <c r="B264" s="320"/>
      <c r="C264" s="321"/>
      <c r="D264" s="321"/>
      <c r="E264" s="321"/>
      <c r="F264" s="321"/>
      <c r="G264" s="321"/>
    </row>
    <row r="265" spans="1:7" ht="15.75" customHeight="1">
      <c r="A265" s="320"/>
      <c r="B265" s="320"/>
      <c r="C265" s="321"/>
      <c r="D265" s="321"/>
      <c r="E265" s="321"/>
      <c r="F265" s="321"/>
      <c r="G265" s="321"/>
    </row>
    <row r="266" spans="1:7" ht="15.75" customHeight="1">
      <c r="A266" s="320"/>
      <c r="B266" s="320"/>
      <c r="C266" s="321"/>
      <c r="D266" s="321"/>
      <c r="E266" s="321"/>
      <c r="F266" s="321"/>
      <c r="G266" s="321"/>
    </row>
    <row r="267" spans="1:7" ht="15.75" customHeight="1">
      <c r="A267" s="320"/>
      <c r="B267" s="320"/>
      <c r="C267" s="321"/>
      <c r="D267" s="321"/>
      <c r="E267" s="321"/>
      <c r="F267" s="321"/>
      <c r="G267" s="321"/>
    </row>
    <row r="268" spans="1:7" ht="15.75" customHeight="1">
      <c r="A268" s="320"/>
      <c r="B268" s="320"/>
      <c r="C268" s="321"/>
      <c r="D268" s="321"/>
      <c r="E268" s="321"/>
      <c r="F268" s="321"/>
      <c r="G268" s="321"/>
    </row>
    <row r="269" spans="1:7" ht="15.75" customHeight="1">
      <c r="A269" s="320"/>
      <c r="B269" s="320"/>
      <c r="C269" s="321"/>
      <c r="D269" s="321"/>
      <c r="E269" s="321"/>
      <c r="F269" s="321"/>
      <c r="G269" s="321"/>
    </row>
    <row r="270" spans="1:7" ht="15.75" customHeight="1">
      <c r="A270" s="320"/>
      <c r="B270" s="320"/>
      <c r="C270" s="321"/>
      <c r="D270" s="321"/>
      <c r="E270" s="321"/>
      <c r="F270" s="321"/>
      <c r="G270" s="321"/>
    </row>
    <row r="271" spans="1:7" ht="15.75" customHeight="1">
      <c r="A271" s="320"/>
      <c r="B271" s="320"/>
      <c r="C271" s="321"/>
      <c r="D271" s="321"/>
      <c r="E271" s="321"/>
      <c r="F271" s="321"/>
      <c r="G271" s="321"/>
    </row>
    <row r="272" spans="1:7" ht="15.75" customHeight="1">
      <c r="A272" s="320"/>
      <c r="B272" s="320"/>
      <c r="C272" s="321"/>
      <c r="D272" s="321"/>
      <c r="E272" s="321"/>
      <c r="F272" s="321"/>
      <c r="G272" s="321"/>
    </row>
    <row r="273" spans="1:7" ht="15.75" customHeight="1">
      <c r="A273" s="320"/>
      <c r="B273" s="320"/>
      <c r="C273" s="321"/>
      <c r="D273" s="321"/>
      <c r="E273" s="321"/>
      <c r="F273" s="321"/>
      <c r="G273" s="321"/>
    </row>
    <row r="274" spans="1:7" ht="15.75" customHeight="1">
      <c r="A274" s="320"/>
      <c r="B274" s="320"/>
      <c r="C274" s="321"/>
      <c r="D274" s="321"/>
      <c r="E274" s="321"/>
      <c r="F274" s="321"/>
      <c r="G274" s="321"/>
    </row>
    <row r="275" spans="1:7" ht="15.75" customHeight="1">
      <c r="A275" s="320"/>
      <c r="B275" s="320"/>
      <c r="C275" s="321"/>
      <c r="D275" s="321"/>
      <c r="E275" s="321"/>
      <c r="F275" s="321"/>
      <c r="G275" s="321"/>
    </row>
    <row r="276" spans="1:7" ht="15.75" customHeight="1">
      <c r="A276" s="320"/>
      <c r="B276" s="320"/>
      <c r="C276" s="321"/>
      <c r="D276" s="321"/>
      <c r="E276" s="321"/>
      <c r="F276" s="321"/>
      <c r="G276" s="321"/>
    </row>
    <row r="277" spans="1:7" ht="15.75" customHeight="1">
      <c r="A277" s="320"/>
      <c r="B277" s="320"/>
      <c r="C277" s="321"/>
      <c r="D277" s="321"/>
      <c r="E277" s="321"/>
      <c r="F277" s="321"/>
      <c r="G277" s="321"/>
    </row>
    <row r="278" spans="1:7" ht="15.75" customHeight="1">
      <c r="A278" s="320"/>
      <c r="B278" s="320"/>
      <c r="C278" s="321"/>
      <c r="D278" s="321"/>
      <c r="E278" s="321"/>
      <c r="F278" s="321"/>
      <c r="G278" s="321"/>
    </row>
    <row r="279" spans="1:7" ht="15.75" customHeight="1">
      <c r="A279" s="320"/>
      <c r="B279" s="320"/>
      <c r="C279" s="321"/>
      <c r="D279" s="321"/>
      <c r="E279" s="321"/>
      <c r="F279" s="321"/>
      <c r="G279" s="321"/>
    </row>
    <row r="280" spans="1:7" ht="15.75" customHeight="1">
      <c r="A280" s="320"/>
      <c r="B280" s="320"/>
      <c r="C280" s="321"/>
      <c r="D280" s="321"/>
      <c r="E280" s="321"/>
      <c r="F280" s="321"/>
      <c r="G280" s="321"/>
    </row>
    <row r="281" spans="1:7" ht="15.75" customHeight="1">
      <c r="A281" s="320"/>
      <c r="B281" s="320"/>
      <c r="C281" s="321"/>
      <c r="D281" s="321"/>
      <c r="E281" s="321"/>
      <c r="F281" s="321"/>
      <c r="G281" s="321"/>
    </row>
    <row r="282" spans="1:7" ht="15.75" customHeight="1">
      <c r="A282" s="320"/>
      <c r="B282" s="320"/>
      <c r="C282" s="321"/>
      <c r="D282" s="321"/>
      <c r="E282" s="321"/>
      <c r="F282" s="321"/>
      <c r="G282" s="321"/>
    </row>
    <row r="283" spans="1:7" ht="15.75" customHeight="1">
      <c r="A283" s="320"/>
      <c r="B283" s="320"/>
      <c r="C283" s="321"/>
      <c r="D283" s="321"/>
      <c r="E283" s="321"/>
      <c r="F283" s="321"/>
      <c r="G283" s="321"/>
    </row>
    <row r="284" spans="1:7" ht="15.75" customHeight="1">
      <c r="A284" s="320"/>
      <c r="B284" s="320"/>
      <c r="C284" s="321"/>
      <c r="D284" s="321"/>
      <c r="E284" s="321"/>
      <c r="F284" s="321"/>
      <c r="G284" s="321"/>
    </row>
    <row r="285" spans="1:7" ht="15.75" customHeight="1">
      <c r="A285" s="320"/>
      <c r="B285" s="320"/>
      <c r="C285" s="321"/>
      <c r="D285" s="321"/>
      <c r="E285" s="321"/>
      <c r="F285" s="321"/>
      <c r="G285" s="321"/>
    </row>
    <row r="286" spans="1:7" ht="15.75" customHeight="1">
      <c r="A286" s="320"/>
      <c r="B286" s="320"/>
      <c r="C286" s="321"/>
      <c r="D286" s="321"/>
      <c r="E286" s="321"/>
      <c r="F286" s="321"/>
      <c r="G286" s="321"/>
    </row>
    <row r="287" spans="1:7" ht="15.75" customHeight="1">
      <c r="A287" s="320"/>
      <c r="B287" s="320"/>
      <c r="C287" s="321"/>
      <c r="D287" s="321"/>
      <c r="E287" s="321"/>
      <c r="F287" s="321"/>
      <c r="G287" s="321"/>
    </row>
    <row r="288" spans="1:7" ht="15.75" customHeight="1">
      <c r="A288" s="320"/>
      <c r="B288" s="320"/>
      <c r="C288" s="321"/>
      <c r="D288" s="321"/>
      <c r="E288" s="321"/>
      <c r="F288" s="321"/>
      <c r="G288" s="321"/>
    </row>
    <row r="289" spans="1:7" ht="15.75" customHeight="1">
      <c r="A289" s="320"/>
      <c r="B289" s="320"/>
      <c r="C289" s="321"/>
      <c r="D289" s="321"/>
      <c r="E289" s="321"/>
      <c r="F289" s="321"/>
      <c r="G289" s="321"/>
    </row>
    <row r="290" spans="1:7" ht="15.75" customHeight="1">
      <c r="A290" s="320"/>
      <c r="B290" s="320"/>
      <c r="C290" s="321"/>
      <c r="D290" s="321"/>
      <c r="E290" s="321"/>
      <c r="F290" s="321"/>
      <c r="G290" s="321"/>
    </row>
    <row r="291" spans="1:7" ht="15.75" customHeight="1">
      <c r="A291" s="320"/>
      <c r="B291" s="320"/>
      <c r="C291" s="321"/>
      <c r="D291" s="321"/>
      <c r="E291" s="321"/>
      <c r="F291" s="321"/>
      <c r="G291" s="321"/>
    </row>
    <row r="292" spans="1:7" ht="15.75" customHeight="1">
      <c r="A292" s="320"/>
      <c r="B292" s="320"/>
      <c r="C292" s="321"/>
      <c r="D292" s="321"/>
      <c r="E292" s="321"/>
      <c r="F292" s="321"/>
      <c r="G292" s="321"/>
    </row>
    <row r="293" spans="1:7" ht="15.75" customHeight="1">
      <c r="A293" s="320"/>
      <c r="B293" s="320"/>
      <c r="C293" s="321"/>
      <c r="D293" s="321"/>
      <c r="E293" s="321"/>
      <c r="F293" s="321"/>
      <c r="G293" s="321"/>
    </row>
    <row r="294" spans="1:7" ht="15.75" customHeight="1">
      <c r="A294" s="320"/>
      <c r="B294" s="320"/>
      <c r="C294" s="321"/>
      <c r="D294" s="321"/>
      <c r="E294" s="321"/>
      <c r="F294" s="321"/>
      <c r="G294" s="321"/>
    </row>
    <row r="295" spans="1:7" ht="15.75" customHeight="1">
      <c r="A295" s="320"/>
      <c r="B295" s="320"/>
      <c r="C295" s="321"/>
      <c r="D295" s="321"/>
      <c r="E295" s="321"/>
      <c r="F295" s="321"/>
      <c r="G295" s="321"/>
    </row>
    <row r="296" spans="1:7" ht="15.75" customHeight="1">
      <c r="A296" s="320"/>
      <c r="B296" s="320"/>
      <c r="C296" s="321"/>
      <c r="D296" s="321"/>
      <c r="E296" s="321"/>
      <c r="F296" s="321"/>
      <c r="G296" s="321"/>
    </row>
    <row r="297" spans="1:7" ht="15.75" customHeight="1">
      <c r="A297" s="320"/>
      <c r="B297" s="320"/>
      <c r="C297" s="321"/>
      <c r="D297" s="321"/>
      <c r="E297" s="321"/>
      <c r="F297" s="321"/>
      <c r="G297" s="321"/>
    </row>
    <row r="298" spans="1:7" ht="15.75" customHeight="1">
      <c r="A298" s="320"/>
      <c r="B298" s="320"/>
      <c r="C298" s="321"/>
      <c r="D298" s="321"/>
      <c r="E298" s="321"/>
      <c r="F298" s="321"/>
      <c r="G298" s="321"/>
    </row>
    <row r="299" spans="1:7" ht="15.75" customHeight="1">
      <c r="A299" s="320"/>
      <c r="B299" s="320"/>
      <c r="C299" s="321"/>
      <c r="D299" s="321"/>
      <c r="E299" s="321"/>
      <c r="F299" s="321"/>
      <c r="G299" s="321"/>
    </row>
    <row r="300" spans="1:7" ht="15.75" customHeight="1">
      <c r="A300" s="320"/>
      <c r="B300" s="320"/>
      <c r="C300" s="321"/>
      <c r="D300" s="321"/>
      <c r="E300" s="321"/>
      <c r="F300" s="321"/>
      <c r="G300" s="321"/>
    </row>
    <row r="301" spans="1:7" ht="15.75" customHeight="1">
      <c r="A301" s="320"/>
      <c r="B301" s="320"/>
      <c r="C301" s="321"/>
      <c r="D301" s="321"/>
      <c r="E301" s="321"/>
      <c r="F301" s="321"/>
      <c r="G301" s="321"/>
    </row>
    <row r="302" spans="1:7" ht="15.75" customHeight="1">
      <c r="A302" s="320"/>
      <c r="B302" s="320"/>
      <c r="C302" s="321"/>
      <c r="D302" s="321"/>
      <c r="E302" s="321"/>
      <c r="F302" s="321"/>
      <c r="G302" s="321"/>
    </row>
    <row r="303" spans="1:7" ht="15.75" customHeight="1">
      <c r="A303" s="320"/>
      <c r="B303" s="320"/>
      <c r="C303" s="321"/>
      <c r="D303" s="321"/>
      <c r="E303" s="321"/>
      <c r="F303" s="321"/>
      <c r="G303" s="321"/>
    </row>
    <row r="304" spans="1:7" ht="15.75" customHeight="1">
      <c r="A304" s="320"/>
      <c r="B304" s="320"/>
      <c r="C304" s="321"/>
      <c r="D304" s="321"/>
      <c r="E304" s="321"/>
      <c r="F304" s="321"/>
      <c r="G304" s="321"/>
    </row>
    <row r="305" spans="1:7" ht="15.75" customHeight="1">
      <c r="A305" s="320"/>
      <c r="B305" s="320"/>
      <c r="C305" s="321"/>
      <c r="D305" s="321"/>
      <c r="E305" s="321"/>
      <c r="F305" s="321"/>
      <c r="G305" s="321"/>
    </row>
    <row r="306" spans="1:7" ht="15.75" customHeight="1">
      <c r="A306" s="320"/>
      <c r="B306" s="320"/>
      <c r="C306" s="321"/>
      <c r="D306" s="321"/>
      <c r="E306" s="321"/>
      <c r="F306" s="321"/>
      <c r="G306" s="321"/>
    </row>
    <row r="307" spans="1:7" ht="15.75" customHeight="1">
      <c r="A307" s="320"/>
      <c r="B307" s="320"/>
      <c r="C307" s="321"/>
      <c r="D307" s="321"/>
      <c r="E307" s="321"/>
      <c r="F307" s="321"/>
      <c r="G307" s="321"/>
    </row>
    <row r="308" spans="1:7" ht="15.75" customHeight="1">
      <c r="A308" s="320"/>
      <c r="B308" s="320"/>
      <c r="C308" s="321"/>
      <c r="D308" s="321"/>
      <c r="E308" s="321"/>
      <c r="F308" s="321"/>
      <c r="G308" s="321"/>
    </row>
    <row r="309" spans="1:7" ht="15.75" customHeight="1">
      <c r="A309" s="320"/>
      <c r="B309" s="320"/>
      <c r="C309" s="321"/>
      <c r="D309" s="321"/>
      <c r="E309" s="321"/>
      <c r="F309" s="321"/>
      <c r="G309" s="321"/>
    </row>
    <row r="310" spans="1:7" ht="15.75" customHeight="1">
      <c r="A310" s="320"/>
      <c r="B310" s="320"/>
      <c r="C310" s="321"/>
      <c r="D310" s="321"/>
      <c r="E310" s="321"/>
      <c r="F310" s="321"/>
      <c r="G310" s="321"/>
    </row>
    <row r="311" spans="1:7" ht="15.75" customHeight="1">
      <c r="A311" s="320"/>
      <c r="B311" s="320"/>
      <c r="C311" s="321"/>
      <c r="D311" s="321"/>
      <c r="E311" s="321"/>
      <c r="F311" s="321"/>
      <c r="G311" s="321"/>
    </row>
    <row r="312" spans="1:7" ht="15.75" customHeight="1">
      <c r="A312" s="320"/>
      <c r="B312" s="320"/>
      <c r="C312" s="321"/>
      <c r="D312" s="321"/>
      <c r="E312" s="321"/>
      <c r="F312" s="321"/>
      <c r="G312" s="321"/>
    </row>
    <row r="313" spans="1:7" ht="15.75" customHeight="1">
      <c r="A313" s="320"/>
      <c r="B313" s="320"/>
      <c r="C313" s="321"/>
      <c r="D313" s="321"/>
      <c r="E313" s="321"/>
      <c r="F313" s="321"/>
      <c r="G313" s="321"/>
    </row>
    <row r="314" spans="1:7" ht="15.75" customHeight="1">
      <c r="A314" s="320"/>
      <c r="B314" s="320"/>
      <c r="C314" s="321"/>
      <c r="D314" s="321"/>
      <c r="E314" s="321"/>
      <c r="F314" s="321"/>
      <c r="G314" s="321"/>
    </row>
    <row r="315" spans="1:7" ht="15.75" customHeight="1">
      <c r="A315" s="320"/>
      <c r="B315" s="320"/>
      <c r="C315" s="321"/>
      <c r="D315" s="321"/>
      <c r="E315" s="321"/>
      <c r="F315" s="321"/>
      <c r="G315" s="321"/>
    </row>
    <row r="316" spans="1:7" ht="15.75" customHeight="1">
      <c r="A316" s="320"/>
      <c r="B316" s="320"/>
      <c r="C316" s="321"/>
      <c r="D316" s="321"/>
      <c r="E316" s="321"/>
      <c r="F316" s="321"/>
      <c r="G316" s="321"/>
    </row>
    <row r="317" spans="1:7" ht="15.75" customHeight="1">
      <c r="A317" s="320"/>
      <c r="B317" s="320"/>
      <c r="C317" s="321"/>
      <c r="D317" s="321"/>
      <c r="E317" s="321"/>
      <c r="F317" s="321"/>
      <c r="G317" s="321"/>
    </row>
    <row r="318" spans="1:7" ht="15.75" customHeight="1">
      <c r="A318" s="320"/>
      <c r="B318" s="320"/>
      <c r="C318" s="321"/>
      <c r="D318" s="321"/>
      <c r="E318" s="321"/>
      <c r="F318" s="321"/>
      <c r="G318" s="321"/>
    </row>
    <row r="319" spans="1:7" ht="15.75" customHeight="1">
      <c r="A319" s="320"/>
      <c r="B319" s="320"/>
      <c r="C319" s="321"/>
      <c r="D319" s="321"/>
      <c r="E319" s="321"/>
      <c r="F319" s="321"/>
      <c r="G319" s="321"/>
    </row>
    <row r="320" spans="1:7" ht="15.75" customHeight="1">
      <c r="A320" s="320"/>
      <c r="B320" s="320"/>
      <c r="C320" s="321"/>
      <c r="D320" s="321"/>
      <c r="E320" s="321"/>
      <c r="F320" s="321"/>
      <c r="G320" s="321"/>
    </row>
    <row r="321" spans="1:7" ht="15.75" customHeight="1">
      <c r="A321" s="320"/>
      <c r="B321" s="320"/>
      <c r="C321" s="321"/>
      <c r="D321" s="321"/>
      <c r="E321" s="321"/>
      <c r="F321" s="321"/>
      <c r="G321" s="321"/>
    </row>
    <row r="322" spans="1:7" ht="15.75" customHeight="1">
      <c r="A322" s="320"/>
      <c r="B322" s="320"/>
      <c r="C322" s="321"/>
      <c r="D322" s="321"/>
      <c r="E322" s="321"/>
      <c r="F322" s="321"/>
      <c r="G322" s="321"/>
    </row>
    <row r="323" spans="1:7" ht="15.75" customHeight="1">
      <c r="A323" s="320"/>
      <c r="B323" s="320"/>
      <c r="C323" s="321"/>
      <c r="D323" s="321"/>
      <c r="E323" s="321"/>
      <c r="F323" s="321"/>
      <c r="G323" s="321"/>
    </row>
    <row r="324" spans="1:7" ht="15.75" customHeight="1">
      <c r="A324" s="320"/>
      <c r="B324" s="320"/>
      <c r="C324" s="321"/>
      <c r="D324" s="321"/>
      <c r="E324" s="321"/>
      <c r="F324" s="321"/>
      <c r="G324" s="321"/>
    </row>
    <row r="325" spans="1:7" ht="15.75" customHeight="1">
      <c r="A325" s="320"/>
      <c r="B325" s="320"/>
      <c r="C325" s="321"/>
      <c r="D325" s="321"/>
      <c r="E325" s="321"/>
      <c r="F325" s="321"/>
      <c r="G325" s="321"/>
    </row>
    <row r="326" spans="1:7" ht="15.75" customHeight="1">
      <c r="A326" s="320"/>
      <c r="B326" s="320"/>
      <c r="C326" s="321"/>
      <c r="D326" s="321"/>
      <c r="E326" s="321"/>
      <c r="F326" s="321"/>
      <c r="G326" s="321"/>
    </row>
    <row r="327" spans="1:7" ht="15.75" customHeight="1">
      <c r="A327" s="320"/>
      <c r="B327" s="320"/>
      <c r="C327" s="321"/>
      <c r="D327" s="321"/>
      <c r="E327" s="321"/>
      <c r="F327" s="321"/>
      <c r="G327" s="321"/>
    </row>
    <row r="328" spans="1:7" ht="15.75" customHeight="1">
      <c r="A328" s="320"/>
      <c r="B328" s="320"/>
      <c r="C328" s="321"/>
      <c r="D328" s="321"/>
      <c r="E328" s="321"/>
      <c r="F328" s="321"/>
      <c r="G328" s="321"/>
    </row>
    <row r="329" spans="1:7" ht="15.75" customHeight="1">
      <c r="A329" s="320"/>
      <c r="B329" s="320"/>
      <c r="C329" s="321"/>
      <c r="D329" s="321"/>
      <c r="E329" s="321"/>
      <c r="F329" s="321"/>
      <c r="G329" s="321"/>
    </row>
    <row r="330" spans="1:7" ht="15.75" customHeight="1">
      <c r="A330" s="320"/>
      <c r="B330" s="320"/>
      <c r="C330" s="321"/>
      <c r="D330" s="321"/>
      <c r="E330" s="321"/>
      <c r="F330" s="321"/>
      <c r="G330" s="321"/>
    </row>
    <row r="331" spans="1:7" ht="15.75" customHeight="1">
      <c r="A331" s="320"/>
      <c r="B331" s="320"/>
      <c r="C331" s="321"/>
      <c r="D331" s="321"/>
      <c r="E331" s="321"/>
      <c r="F331" s="321"/>
      <c r="G331" s="321"/>
    </row>
    <row r="332" spans="1:7" ht="15.75" customHeight="1">
      <c r="A332" s="320"/>
      <c r="B332" s="320"/>
      <c r="C332" s="321"/>
      <c r="D332" s="321"/>
      <c r="E332" s="321"/>
      <c r="F332" s="321"/>
      <c r="G332" s="321"/>
    </row>
    <row r="333" spans="1:7" ht="15.75" customHeight="1">
      <c r="A333" s="320"/>
      <c r="B333" s="320"/>
      <c r="C333" s="321"/>
      <c r="D333" s="321"/>
      <c r="E333" s="321"/>
      <c r="F333" s="321"/>
      <c r="G333" s="321"/>
    </row>
    <row r="334" spans="1:7" ht="15.75" customHeight="1">
      <c r="A334" s="320"/>
      <c r="B334" s="320"/>
      <c r="C334" s="321"/>
      <c r="D334" s="321"/>
      <c r="E334" s="321"/>
      <c r="F334" s="321"/>
      <c r="G334" s="321"/>
    </row>
    <row r="335" spans="1:7" ht="15.75" customHeight="1">
      <c r="A335" s="320"/>
      <c r="B335" s="320"/>
      <c r="C335" s="321"/>
      <c r="D335" s="321"/>
      <c r="E335" s="321"/>
      <c r="F335" s="321"/>
      <c r="G335" s="321"/>
    </row>
    <row r="336" spans="1:7" ht="15.75" customHeight="1">
      <c r="A336" s="320"/>
      <c r="B336" s="320"/>
      <c r="C336" s="321"/>
      <c r="D336" s="321"/>
      <c r="E336" s="321"/>
      <c r="F336" s="321"/>
      <c r="G336" s="321"/>
    </row>
    <row r="337" spans="1:7" ht="15.75" customHeight="1">
      <c r="A337" s="320"/>
      <c r="B337" s="320"/>
      <c r="C337" s="321"/>
      <c r="D337" s="321"/>
      <c r="E337" s="321"/>
      <c r="F337" s="321"/>
      <c r="G337" s="321"/>
    </row>
    <row r="338" spans="1:7" ht="15.75" customHeight="1">
      <c r="A338" s="320"/>
      <c r="B338" s="320"/>
      <c r="C338" s="321"/>
      <c r="D338" s="321"/>
      <c r="E338" s="321"/>
      <c r="F338" s="321"/>
      <c r="G338" s="321"/>
    </row>
    <row r="339" spans="1:7" ht="15.75" customHeight="1">
      <c r="A339" s="320"/>
      <c r="B339" s="320"/>
      <c r="C339" s="321"/>
      <c r="D339" s="321"/>
      <c r="E339" s="321"/>
      <c r="F339" s="321"/>
      <c r="G339" s="321"/>
    </row>
    <row r="340" spans="1:7" ht="15.75" customHeight="1">
      <c r="A340" s="320"/>
      <c r="B340" s="320"/>
      <c r="C340" s="321"/>
      <c r="D340" s="321"/>
      <c r="E340" s="321"/>
      <c r="F340" s="321"/>
      <c r="G340" s="321"/>
    </row>
    <row r="341" spans="1:7" ht="15.75" customHeight="1">
      <c r="A341" s="320"/>
      <c r="B341" s="320"/>
      <c r="C341" s="321"/>
      <c r="D341" s="321"/>
      <c r="E341" s="321"/>
      <c r="F341" s="321"/>
      <c r="G341" s="321"/>
    </row>
    <row r="342" spans="1:7" ht="15.75" customHeight="1">
      <c r="A342" s="320"/>
      <c r="B342" s="320"/>
      <c r="C342" s="321"/>
      <c r="D342" s="321"/>
      <c r="E342" s="321"/>
      <c r="F342" s="321"/>
      <c r="G342" s="321"/>
    </row>
    <row r="343" spans="1:7" ht="15.75" customHeight="1">
      <c r="A343" s="320"/>
      <c r="B343" s="320"/>
      <c r="C343" s="321"/>
      <c r="D343" s="321"/>
      <c r="E343" s="321"/>
      <c r="F343" s="321"/>
      <c r="G343" s="321"/>
    </row>
    <row r="344" spans="1:7" ht="15.75" customHeight="1">
      <c r="A344" s="320"/>
      <c r="B344" s="320"/>
      <c r="C344" s="321"/>
      <c r="D344" s="321"/>
      <c r="E344" s="321"/>
      <c r="F344" s="321"/>
      <c r="G344" s="321"/>
    </row>
    <row r="345" spans="1:7" ht="15.75" customHeight="1">
      <c r="A345" s="320"/>
      <c r="B345" s="320"/>
      <c r="C345" s="321"/>
      <c r="D345" s="321"/>
      <c r="E345" s="321"/>
      <c r="F345" s="321"/>
      <c r="G345" s="321"/>
    </row>
    <row r="346" spans="1:7" ht="15.75" customHeight="1">
      <c r="A346" s="320"/>
      <c r="B346" s="320"/>
      <c r="C346" s="321"/>
      <c r="D346" s="321"/>
      <c r="E346" s="321"/>
      <c r="F346" s="321"/>
      <c r="G346" s="321"/>
    </row>
    <row r="347" spans="1:7" ht="15.75" customHeight="1">
      <c r="A347" s="320"/>
      <c r="B347" s="320"/>
      <c r="C347" s="321"/>
      <c r="D347" s="321"/>
      <c r="E347" s="321"/>
      <c r="F347" s="321"/>
      <c r="G347" s="321"/>
    </row>
    <row r="348" spans="1:7" ht="15.75" customHeight="1">
      <c r="A348" s="320"/>
      <c r="B348" s="320"/>
      <c r="C348" s="321"/>
      <c r="D348" s="321"/>
      <c r="E348" s="321"/>
      <c r="F348" s="321"/>
      <c r="G348" s="321"/>
    </row>
    <row r="349" spans="1:7" ht="15.75" customHeight="1">
      <c r="A349" s="320"/>
      <c r="B349" s="320"/>
      <c r="C349" s="321"/>
      <c r="D349" s="321"/>
      <c r="E349" s="321"/>
      <c r="F349" s="321"/>
      <c r="G349" s="321"/>
    </row>
    <row r="350" spans="1:7" ht="15.75" customHeight="1">
      <c r="A350" s="320"/>
      <c r="B350" s="320"/>
      <c r="C350" s="321"/>
      <c r="D350" s="321"/>
      <c r="E350" s="321"/>
      <c r="F350" s="321"/>
      <c r="G350" s="321"/>
    </row>
    <row r="351" spans="1:7" ht="15.75" customHeight="1">
      <c r="A351" s="320"/>
      <c r="B351" s="320"/>
      <c r="C351" s="321"/>
      <c r="D351" s="321"/>
      <c r="E351" s="321"/>
      <c r="F351" s="321"/>
      <c r="G351" s="321"/>
    </row>
    <row r="352" spans="1:7" ht="15.75" customHeight="1">
      <c r="A352" s="320"/>
      <c r="B352" s="320"/>
      <c r="C352" s="321"/>
      <c r="D352" s="321"/>
      <c r="E352" s="321"/>
      <c r="F352" s="321"/>
      <c r="G352" s="321"/>
    </row>
    <row r="353" spans="1:7" ht="15.75" customHeight="1">
      <c r="A353" s="320"/>
      <c r="B353" s="320"/>
      <c r="C353" s="321"/>
      <c r="D353" s="321"/>
      <c r="E353" s="321"/>
      <c r="F353" s="321"/>
      <c r="G353" s="321"/>
    </row>
    <row r="354" spans="1:7" ht="15.75" customHeight="1">
      <c r="A354" s="320"/>
      <c r="B354" s="320"/>
      <c r="C354" s="321"/>
      <c r="D354" s="321"/>
      <c r="E354" s="321"/>
      <c r="F354" s="321"/>
      <c r="G354" s="321"/>
    </row>
    <row r="355" spans="1:7" ht="15.75" customHeight="1">
      <c r="A355" s="320"/>
      <c r="B355" s="320"/>
      <c r="C355" s="321"/>
      <c r="D355" s="321"/>
      <c r="E355" s="321"/>
      <c r="F355" s="321"/>
      <c r="G355" s="321"/>
    </row>
    <row r="356" spans="1:7" ht="15.75" customHeight="1">
      <c r="A356" s="320"/>
      <c r="B356" s="320"/>
      <c r="C356" s="321"/>
      <c r="D356" s="321"/>
      <c r="E356" s="321"/>
      <c r="F356" s="321"/>
      <c r="G356" s="321"/>
    </row>
    <row r="357" spans="1:7" ht="15.75" customHeight="1">
      <c r="A357" s="320"/>
      <c r="B357" s="320"/>
      <c r="C357" s="321"/>
      <c r="D357" s="321"/>
      <c r="E357" s="321"/>
      <c r="F357" s="321"/>
      <c r="G357" s="321"/>
    </row>
    <row r="358" spans="1:7" ht="15.75" customHeight="1">
      <c r="A358" s="320"/>
      <c r="B358" s="320"/>
      <c r="C358" s="321"/>
      <c r="D358" s="321"/>
      <c r="E358" s="321"/>
      <c r="F358" s="321"/>
      <c r="G358" s="321"/>
    </row>
    <row r="359" spans="1:7" ht="15.75" customHeight="1">
      <c r="A359" s="320"/>
      <c r="B359" s="320"/>
      <c r="C359" s="321"/>
      <c r="D359" s="321"/>
      <c r="E359" s="321"/>
      <c r="F359" s="321"/>
      <c r="G359" s="321"/>
    </row>
    <row r="360" spans="1:7" ht="15.75" customHeight="1">
      <c r="A360" s="320"/>
      <c r="B360" s="320"/>
      <c r="C360" s="321"/>
      <c r="D360" s="321"/>
      <c r="E360" s="321"/>
      <c r="F360" s="321"/>
      <c r="G360" s="321"/>
    </row>
    <row r="361" spans="1:7" ht="15.75" customHeight="1">
      <c r="A361" s="320"/>
      <c r="B361" s="320"/>
      <c r="C361" s="321"/>
      <c r="D361" s="321"/>
      <c r="E361" s="321"/>
      <c r="F361" s="321"/>
      <c r="G361" s="321"/>
    </row>
    <row r="362" spans="1:7" ht="15.75" customHeight="1">
      <c r="A362" s="320"/>
      <c r="B362" s="320"/>
      <c r="C362" s="321"/>
      <c r="D362" s="321"/>
      <c r="E362" s="321"/>
      <c r="F362" s="321"/>
      <c r="G362" s="321"/>
    </row>
    <row r="363" spans="1:7" ht="15.75" customHeight="1">
      <c r="A363" s="320"/>
      <c r="B363" s="320"/>
      <c r="C363" s="321"/>
      <c r="D363" s="321"/>
      <c r="E363" s="321"/>
      <c r="F363" s="321"/>
      <c r="G363" s="321"/>
    </row>
    <row r="364" spans="1:7" ht="15.75" customHeight="1">
      <c r="A364" s="320"/>
      <c r="B364" s="320"/>
      <c r="C364" s="321"/>
      <c r="D364" s="321"/>
      <c r="E364" s="321"/>
      <c r="F364" s="321"/>
      <c r="G364" s="321"/>
    </row>
    <row r="365" spans="1:7" ht="15.75" customHeight="1">
      <c r="A365" s="320"/>
      <c r="B365" s="320"/>
      <c r="C365" s="321"/>
      <c r="D365" s="321"/>
      <c r="E365" s="321"/>
      <c r="F365" s="321"/>
      <c r="G365" s="321"/>
    </row>
    <row r="366" spans="1:7" ht="15.75" customHeight="1">
      <c r="A366" s="320"/>
      <c r="B366" s="320"/>
      <c r="C366" s="321"/>
      <c r="D366" s="321"/>
      <c r="E366" s="321"/>
      <c r="F366" s="321"/>
      <c r="G366" s="321"/>
    </row>
    <row r="367" spans="1:7" ht="15.75" customHeight="1">
      <c r="A367" s="320"/>
      <c r="B367" s="320"/>
      <c r="C367" s="321"/>
      <c r="D367" s="321"/>
      <c r="E367" s="321"/>
      <c r="F367" s="321"/>
      <c r="G367" s="321"/>
    </row>
    <row r="368" spans="1:7" ht="15.75" customHeight="1">
      <c r="A368" s="320"/>
      <c r="B368" s="320"/>
      <c r="C368" s="321"/>
      <c r="D368" s="321"/>
      <c r="E368" s="321"/>
      <c r="F368" s="321"/>
      <c r="G368" s="321"/>
    </row>
    <row r="369" spans="1:7" ht="15.75" customHeight="1">
      <c r="A369" s="320"/>
      <c r="B369" s="320"/>
      <c r="C369" s="321"/>
      <c r="D369" s="321"/>
      <c r="E369" s="321"/>
      <c r="F369" s="321"/>
      <c r="G369" s="321"/>
    </row>
    <row r="370" spans="1:7" ht="15.75" customHeight="1">
      <c r="A370" s="320"/>
      <c r="B370" s="320"/>
      <c r="C370" s="321"/>
      <c r="D370" s="321"/>
      <c r="E370" s="321"/>
      <c r="F370" s="321"/>
      <c r="G370" s="321"/>
    </row>
    <row r="371" spans="1:7" ht="15.75" customHeight="1">
      <c r="A371" s="320"/>
      <c r="B371" s="320"/>
      <c r="C371" s="321"/>
      <c r="D371" s="321"/>
      <c r="E371" s="321"/>
      <c r="F371" s="321"/>
      <c r="G371" s="321"/>
    </row>
    <row r="372" spans="1:7" ht="15.75" customHeight="1">
      <c r="A372" s="320"/>
      <c r="B372" s="320"/>
      <c r="C372" s="321"/>
      <c r="D372" s="321"/>
      <c r="E372" s="321"/>
      <c r="F372" s="321"/>
      <c r="G372" s="321"/>
    </row>
    <row r="373" spans="1:7" ht="15.75" customHeight="1">
      <c r="A373" s="320"/>
      <c r="B373" s="320"/>
      <c r="C373" s="321"/>
      <c r="D373" s="321"/>
      <c r="E373" s="321"/>
      <c r="F373" s="321"/>
      <c r="G373" s="321"/>
    </row>
    <row r="374" spans="1:7" ht="15.75" customHeight="1">
      <c r="A374" s="320"/>
      <c r="B374" s="320"/>
      <c r="C374" s="321"/>
      <c r="D374" s="321"/>
      <c r="E374" s="321"/>
      <c r="F374" s="321"/>
      <c r="G374" s="321"/>
    </row>
    <row r="375" spans="1:7" ht="15.75" customHeight="1">
      <c r="A375" s="320"/>
      <c r="B375" s="320"/>
      <c r="C375" s="321"/>
      <c r="D375" s="321"/>
      <c r="E375" s="321"/>
      <c r="F375" s="321"/>
      <c r="G375" s="321"/>
    </row>
    <row r="376" spans="1:7" ht="15.75" customHeight="1">
      <c r="A376" s="320"/>
      <c r="B376" s="320"/>
      <c r="C376" s="321"/>
      <c r="D376" s="321"/>
      <c r="E376" s="321"/>
      <c r="F376" s="321"/>
      <c r="G376" s="321"/>
    </row>
    <row r="377" spans="1:7" ht="15.75" customHeight="1">
      <c r="A377" s="320"/>
      <c r="B377" s="320"/>
      <c r="C377" s="321"/>
      <c r="D377" s="321"/>
      <c r="E377" s="321"/>
      <c r="F377" s="321"/>
      <c r="G377" s="321"/>
    </row>
    <row r="378" spans="1:7" ht="15.75" customHeight="1">
      <c r="A378" s="320"/>
      <c r="B378" s="320"/>
      <c r="C378" s="321"/>
      <c r="D378" s="321"/>
      <c r="E378" s="321"/>
      <c r="F378" s="321"/>
      <c r="G378" s="321"/>
    </row>
    <row r="379" spans="1:7" ht="15.75" customHeight="1">
      <c r="A379" s="320"/>
      <c r="B379" s="320"/>
      <c r="C379" s="321"/>
      <c r="D379" s="321"/>
      <c r="E379" s="321"/>
      <c r="F379" s="321"/>
      <c r="G379" s="321"/>
    </row>
    <row r="380" spans="1:7" ht="15.75" customHeight="1">
      <c r="A380" s="320"/>
      <c r="B380" s="320"/>
      <c r="C380" s="321"/>
      <c r="D380" s="321"/>
      <c r="E380" s="321"/>
      <c r="F380" s="321"/>
      <c r="G380" s="321"/>
    </row>
    <row r="381" spans="1:7" ht="15.75" customHeight="1">
      <c r="A381" s="320"/>
      <c r="B381" s="320"/>
      <c r="C381" s="321"/>
      <c r="D381" s="321"/>
      <c r="E381" s="321"/>
      <c r="F381" s="321"/>
      <c r="G381" s="321"/>
    </row>
    <row r="382" spans="1:7" ht="15.75" customHeight="1">
      <c r="A382" s="320"/>
      <c r="B382" s="320"/>
      <c r="C382" s="321"/>
      <c r="D382" s="321"/>
      <c r="E382" s="321"/>
      <c r="F382" s="321"/>
      <c r="G382" s="321"/>
    </row>
    <row r="383" spans="1:7" ht="15.75" customHeight="1">
      <c r="A383" s="320"/>
      <c r="B383" s="320"/>
      <c r="C383" s="321"/>
      <c r="D383" s="321"/>
      <c r="E383" s="321"/>
      <c r="F383" s="321"/>
      <c r="G383" s="321"/>
    </row>
    <row r="384" spans="1:7" ht="15.75" customHeight="1">
      <c r="A384" s="320"/>
      <c r="B384" s="320"/>
      <c r="C384" s="321"/>
      <c r="D384" s="321"/>
      <c r="E384" s="321"/>
      <c r="F384" s="321"/>
      <c r="G384" s="321"/>
    </row>
    <row r="385" spans="1:7" ht="15.75" customHeight="1">
      <c r="A385" s="320"/>
      <c r="B385" s="320"/>
      <c r="C385" s="321"/>
      <c r="D385" s="321"/>
      <c r="E385" s="321"/>
      <c r="F385" s="321"/>
      <c r="G385" s="321"/>
    </row>
    <row r="386" spans="1:7" ht="15.75" customHeight="1">
      <c r="A386" s="320"/>
      <c r="B386" s="320"/>
      <c r="C386" s="321"/>
      <c r="D386" s="321"/>
      <c r="E386" s="321"/>
      <c r="F386" s="321"/>
      <c r="G386" s="321"/>
    </row>
    <row r="387" spans="1:7" ht="15.75" customHeight="1">
      <c r="A387" s="320"/>
      <c r="B387" s="320"/>
      <c r="C387" s="321"/>
      <c r="D387" s="321"/>
      <c r="E387" s="321"/>
      <c r="F387" s="321"/>
      <c r="G387" s="321"/>
    </row>
    <row r="388" spans="1:7" ht="15.75" customHeight="1">
      <c r="A388" s="320"/>
      <c r="B388" s="320"/>
      <c r="C388" s="321"/>
      <c r="D388" s="321"/>
      <c r="E388" s="321"/>
      <c r="F388" s="321"/>
      <c r="G388" s="321"/>
    </row>
    <row r="389" spans="1:7" ht="15.75" customHeight="1">
      <c r="A389" s="320"/>
      <c r="B389" s="320"/>
      <c r="C389" s="321"/>
      <c r="D389" s="321"/>
      <c r="E389" s="321"/>
      <c r="F389" s="321"/>
      <c r="G389" s="321"/>
    </row>
    <row r="390" spans="1:7" ht="15.75" customHeight="1">
      <c r="A390" s="320"/>
      <c r="B390" s="320"/>
      <c r="C390" s="321"/>
      <c r="D390" s="321"/>
      <c r="E390" s="321"/>
      <c r="F390" s="321"/>
      <c r="G390" s="321"/>
    </row>
    <row r="391" spans="1:7" ht="15.75" customHeight="1">
      <c r="A391" s="320"/>
      <c r="B391" s="320"/>
      <c r="C391" s="321"/>
      <c r="D391" s="321"/>
      <c r="E391" s="321"/>
      <c r="F391" s="321"/>
      <c r="G391" s="321"/>
    </row>
    <row r="392" spans="1:7" ht="15.75" customHeight="1">
      <c r="A392" s="320"/>
      <c r="B392" s="320"/>
      <c r="C392" s="321"/>
      <c r="D392" s="321"/>
      <c r="E392" s="321"/>
      <c r="F392" s="321"/>
      <c r="G392" s="321"/>
    </row>
    <row r="393" spans="1:7" ht="15.75" customHeight="1">
      <c r="A393" s="320"/>
      <c r="B393" s="320"/>
      <c r="C393" s="321"/>
      <c r="D393" s="321"/>
      <c r="E393" s="321"/>
      <c r="F393" s="321"/>
      <c r="G393" s="321"/>
    </row>
    <row r="394" spans="1:7" ht="15.75" customHeight="1">
      <c r="A394" s="320"/>
      <c r="B394" s="320"/>
      <c r="C394" s="321"/>
      <c r="D394" s="321"/>
      <c r="E394" s="321"/>
      <c r="F394" s="321"/>
      <c r="G394" s="321"/>
    </row>
    <row r="395" spans="1:7" ht="15.75" customHeight="1">
      <c r="A395" s="320"/>
      <c r="B395" s="320"/>
      <c r="C395" s="321"/>
      <c r="D395" s="321"/>
      <c r="E395" s="321"/>
      <c r="F395" s="321"/>
      <c r="G395" s="321"/>
    </row>
    <row r="396" spans="1:7" ht="15.75" customHeight="1">
      <c r="A396" s="320"/>
      <c r="B396" s="320"/>
      <c r="C396" s="321"/>
      <c r="D396" s="321"/>
      <c r="E396" s="321"/>
      <c r="F396" s="321"/>
      <c r="G396" s="321"/>
    </row>
    <row r="397" spans="1:7" ht="15.75" customHeight="1">
      <c r="A397" s="320"/>
      <c r="B397" s="320"/>
      <c r="C397" s="321"/>
      <c r="D397" s="321"/>
      <c r="E397" s="321"/>
      <c r="F397" s="321"/>
      <c r="G397" s="321"/>
    </row>
    <row r="398" spans="1:7" ht="15.75" customHeight="1">
      <c r="A398" s="320"/>
      <c r="B398" s="320"/>
      <c r="C398" s="321"/>
      <c r="D398" s="321"/>
      <c r="E398" s="321"/>
      <c r="F398" s="321"/>
      <c r="G398" s="321"/>
    </row>
    <row r="399" spans="1:7" ht="15.75" customHeight="1">
      <c r="A399" s="320"/>
      <c r="B399" s="320"/>
      <c r="C399" s="321"/>
      <c r="D399" s="321"/>
      <c r="E399" s="321"/>
      <c r="F399" s="321"/>
      <c r="G399" s="321"/>
    </row>
    <row r="400" spans="1:7" ht="15.75" customHeight="1">
      <c r="A400" s="320"/>
      <c r="B400" s="320"/>
      <c r="C400" s="321"/>
      <c r="D400" s="321"/>
      <c r="E400" s="321"/>
      <c r="F400" s="321"/>
      <c r="G400" s="321"/>
    </row>
    <row r="401" spans="1:7" ht="15.75" customHeight="1">
      <c r="A401" s="320"/>
      <c r="B401" s="320"/>
      <c r="C401" s="321"/>
      <c r="D401" s="321"/>
      <c r="E401" s="321"/>
      <c r="F401" s="321"/>
      <c r="G401" s="321"/>
    </row>
    <row r="402" spans="1:7" ht="15.75" customHeight="1">
      <c r="A402" s="320"/>
      <c r="B402" s="320"/>
      <c r="C402" s="321"/>
      <c r="D402" s="321"/>
      <c r="E402" s="321"/>
      <c r="F402" s="321"/>
      <c r="G402" s="321"/>
    </row>
    <row r="403" spans="1:7" ht="15.75" customHeight="1">
      <c r="A403" s="320"/>
      <c r="B403" s="320"/>
      <c r="C403" s="321"/>
      <c r="D403" s="321"/>
      <c r="E403" s="321"/>
      <c r="F403" s="321"/>
      <c r="G403" s="321"/>
    </row>
    <row r="404" spans="1:7" ht="15.75" customHeight="1">
      <c r="A404" s="320"/>
      <c r="B404" s="320"/>
      <c r="C404" s="321"/>
      <c r="D404" s="321"/>
      <c r="E404" s="321"/>
      <c r="F404" s="321"/>
      <c r="G404" s="321"/>
    </row>
    <row r="405" spans="1:7" ht="15.75" customHeight="1">
      <c r="A405" s="320"/>
      <c r="B405" s="320"/>
      <c r="C405" s="321"/>
      <c r="D405" s="321"/>
      <c r="E405" s="321"/>
      <c r="F405" s="321"/>
      <c r="G405" s="321"/>
    </row>
    <row r="406" spans="1:7" ht="15.75" customHeight="1">
      <c r="A406" s="320"/>
      <c r="B406" s="320"/>
      <c r="C406" s="321"/>
      <c r="D406" s="321"/>
      <c r="E406" s="321"/>
      <c r="F406" s="321"/>
      <c r="G406" s="321"/>
    </row>
    <row r="407" spans="1:7" ht="15.75" customHeight="1">
      <c r="A407" s="320"/>
      <c r="B407" s="320"/>
      <c r="C407" s="321"/>
      <c r="D407" s="321"/>
      <c r="E407" s="321"/>
      <c r="F407" s="321"/>
      <c r="G407" s="321"/>
    </row>
    <row r="408" spans="1:7" ht="15.75" customHeight="1">
      <c r="A408" s="320"/>
      <c r="B408" s="320"/>
      <c r="C408" s="321"/>
      <c r="D408" s="321"/>
      <c r="E408" s="321"/>
      <c r="F408" s="321"/>
      <c r="G408" s="321"/>
    </row>
    <row r="409" spans="1:7" ht="15.75" customHeight="1">
      <c r="A409" s="320"/>
      <c r="B409" s="320"/>
      <c r="C409" s="321"/>
      <c r="D409" s="321"/>
      <c r="E409" s="321"/>
      <c r="F409" s="321"/>
      <c r="G409" s="321"/>
    </row>
    <row r="410" spans="1:7" ht="15.75" customHeight="1">
      <c r="A410" s="320"/>
      <c r="B410" s="320"/>
      <c r="C410" s="321"/>
      <c r="D410" s="321"/>
      <c r="E410" s="321"/>
      <c r="F410" s="321"/>
      <c r="G410" s="321"/>
    </row>
    <row r="411" spans="1:7" ht="15.75" customHeight="1">
      <c r="A411" s="320"/>
      <c r="B411" s="320"/>
      <c r="C411" s="321"/>
      <c r="D411" s="321"/>
      <c r="E411" s="321"/>
      <c r="F411" s="321"/>
      <c r="G411" s="321"/>
    </row>
    <row r="412" spans="1:7" ht="15.75" customHeight="1">
      <c r="A412" s="320"/>
      <c r="B412" s="320"/>
      <c r="C412" s="321"/>
      <c r="D412" s="321"/>
      <c r="E412" s="321"/>
      <c r="F412" s="321"/>
      <c r="G412" s="321"/>
    </row>
    <row r="413" spans="1:7" ht="15.75" customHeight="1">
      <c r="A413" s="320"/>
      <c r="B413" s="320"/>
      <c r="C413" s="321"/>
      <c r="D413" s="321"/>
      <c r="E413" s="321"/>
      <c r="F413" s="321"/>
      <c r="G413" s="321"/>
    </row>
    <row r="414" spans="1:7" ht="15.75" customHeight="1">
      <c r="A414" s="320"/>
      <c r="B414" s="320"/>
      <c r="C414" s="321"/>
      <c r="D414" s="321"/>
      <c r="E414" s="321"/>
      <c r="F414" s="321"/>
      <c r="G414" s="321"/>
    </row>
    <row r="415" spans="1:7" ht="15.75" customHeight="1">
      <c r="A415" s="320"/>
      <c r="B415" s="320"/>
      <c r="C415" s="321"/>
      <c r="D415" s="321"/>
      <c r="E415" s="321"/>
      <c r="F415" s="321"/>
      <c r="G415" s="321"/>
    </row>
    <row r="416" spans="1:7" ht="15.75" customHeight="1">
      <c r="A416" s="320"/>
      <c r="B416" s="320"/>
      <c r="C416" s="321"/>
      <c r="D416" s="321"/>
      <c r="E416" s="321"/>
      <c r="F416" s="321"/>
      <c r="G416" s="321"/>
    </row>
    <row r="417" spans="1:7" ht="15.75" customHeight="1">
      <c r="A417" s="320"/>
      <c r="B417" s="320"/>
      <c r="C417" s="321"/>
      <c r="D417" s="321"/>
      <c r="E417" s="321"/>
      <c r="F417" s="321"/>
      <c r="G417" s="321"/>
    </row>
    <row r="418" spans="1:7" ht="15.75" customHeight="1">
      <c r="A418" s="320"/>
      <c r="B418" s="320"/>
      <c r="C418" s="321"/>
      <c r="D418" s="321"/>
      <c r="E418" s="321"/>
      <c r="F418" s="321"/>
      <c r="G418" s="321"/>
    </row>
    <row r="419" spans="1:7" ht="15.75" customHeight="1">
      <c r="A419" s="320"/>
      <c r="B419" s="320"/>
      <c r="C419" s="321"/>
      <c r="D419" s="321"/>
      <c r="E419" s="321"/>
      <c r="F419" s="321"/>
      <c r="G419" s="321"/>
    </row>
    <row r="420" spans="1:7" ht="15.75" customHeight="1">
      <c r="A420" s="320"/>
      <c r="B420" s="320"/>
      <c r="C420" s="321"/>
      <c r="D420" s="321"/>
      <c r="E420" s="321"/>
      <c r="F420" s="321"/>
      <c r="G420" s="321"/>
    </row>
    <row r="421" spans="1:7" ht="15.75" customHeight="1">
      <c r="A421" s="320"/>
      <c r="B421" s="320"/>
      <c r="C421" s="321"/>
      <c r="D421" s="321"/>
      <c r="E421" s="321"/>
      <c r="F421" s="321"/>
      <c r="G421" s="321"/>
    </row>
    <row r="422" spans="1:7" ht="15.75" customHeight="1">
      <c r="A422" s="320"/>
      <c r="B422" s="320"/>
      <c r="C422" s="321"/>
      <c r="D422" s="321"/>
      <c r="E422" s="321"/>
      <c r="F422" s="321"/>
      <c r="G422" s="321"/>
    </row>
    <row r="423" spans="1:7" ht="15.75" customHeight="1">
      <c r="A423" s="320"/>
      <c r="B423" s="320"/>
      <c r="C423" s="321"/>
      <c r="D423" s="321"/>
      <c r="E423" s="321"/>
      <c r="F423" s="321"/>
      <c r="G423" s="321"/>
    </row>
    <row r="424" spans="1:7" ht="15.75" customHeight="1">
      <c r="A424" s="320"/>
      <c r="B424" s="320"/>
      <c r="C424" s="321"/>
      <c r="D424" s="321"/>
      <c r="E424" s="321"/>
      <c r="F424" s="321"/>
      <c r="G424" s="321"/>
    </row>
    <row r="425" spans="1:7" ht="15.75" customHeight="1">
      <c r="A425" s="320"/>
      <c r="B425" s="320"/>
      <c r="C425" s="321"/>
      <c r="D425" s="321"/>
      <c r="E425" s="321"/>
      <c r="F425" s="321"/>
      <c r="G425" s="321"/>
    </row>
    <row r="426" spans="1:7" ht="15.75" customHeight="1">
      <c r="A426" s="320"/>
      <c r="B426" s="320"/>
      <c r="C426" s="321"/>
      <c r="D426" s="321"/>
      <c r="E426" s="321"/>
      <c r="F426" s="321"/>
      <c r="G426" s="321"/>
    </row>
    <row r="427" spans="1:7" ht="15.75" customHeight="1">
      <c r="A427" s="320"/>
      <c r="B427" s="320"/>
      <c r="C427" s="321"/>
      <c r="D427" s="321"/>
      <c r="E427" s="321"/>
      <c r="F427" s="321"/>
      <c r="G427" s="321"/>
    </row>
    <row r="428" spans="1:7" ht="15.75" customHeight="1">
      <c r="A428" s="320"/>
      <c r="B428" s="320"/>
      <c r="C428" s="321"/>
      <c r="D428" s="321"/>
      <c r="E428" s="321"/>
      <c r="F428" s="321"/>
      <c r="G428" s="321"/>
    </row>
    <row r="429" spans="1:7" ht="15.75" customHeight="1">
      <c r="A429" s="320"/>
      <c r="B429" s="320"/>
      <c r="C429" s="321"/>
      <c r="D429" s="321"/>
      <c r="E429" s="321"/>
      <c r="F429" s="321"/>
      <c r="G429" s="321"/>
    </row>
    <row r="430" spans="1:7" ht="15.75" customHeight="1">
      <c r="A430" s="320"/>
      <c r="B430" s="320"/>
      <c r="C430" s="321"/>
      <c r="D430" s="321"/>
      <c r="E430" s="321"/>
      <c r="F430" s="321"/>
      <c r="G430" s="321"/>
    </row>
    <row r="431" spans="1:7" ht="15.75" customHeight="1">
      <c r="A431" s="320"/>
      <c r="B431" s="320"/>
      <c r="C431" s="321"/>
      <c r="D431" s="321"/>
      <c r="E431" s="321"/>
      <c r="F431" s="321"/>
      <c r="G431" s="321"/>
    </row>
    <row r="432" spans="1:7" ht="15.75" customHeight="1">
      <c r="A432" s="320"/>
      <c r="B432" s="320"/>
      <c r="C432" s="321"/>
      <c r="D432" s="321"/>
      <c r="E432" s="321"/>
      <c r="F432" s="321"/>
      <c r="G432" s="321"/>
    </row>
    <row r="433" spans="1:7" ht="15.75" customHeight="1">
      <c r="A433" s="320"/>
      <c r="B433" s="320"/>
      <c r="C433" s="321"/>
      <c r="D433" s="321"/>
      <c r="E433" s="321"/>
      <c r="F433" s="321"/>
      <c r="G433" s="321"/>
    </row>
    <row r="434" spans="1:7" ht="15.75" customHeight="1">
      <c r="A434" s="320"/>
      <c r="B434" s="320"/>
      <c r="C434" s="321"/>
      <c r="D434" s="321"/>
      <c r="E434" s="321"/>
      <c r="F434" s="321"/>
      <c r="G434" s="321"/>
    </row>
    <row r="435" spans="1:7" ht="15.75" customHeight="1">
      <c r="A435" s="320"/>
      <c r="B435" s="320"/>
      <c r="C435" s="321"/>
      <c r="D435" s="321"/>
      <c r="E435" s="321"/>
      <c r="F435" s="321"/>
      <c r="G435" s="321"/>
    </row>
    <row r="436" spans="1:7" ht="15.75" customHeight="1">
      <c r="A436" s="320"/>
      <c r="B436" s="320"/>
      <c r="C436" s="321"/>
      <c r="D436" s="321"/>
      <c r="E436" s="321"/>
      <c r="F436" s="321"/>
      <c r="G436" s="321"/>
    </row>
    <row r="437" spans="1:7" ht="15.75" customHeight="1">
      <c r="A437" s="320"/>
      <c r="B437" s="320"/>
      <c r="C437" s="321"/>
      <c r="D437" s="321"/>
      <c r="E437" s="321"/>
      <c r="F437" s="321"/>
      <c r="G437" s="321"/>
    </row>
    <row r="438" spans="1:7" ht="15.75" customHeight="1">
      <c r="A438" s="320"/>
      <c r="B438" s="320"/>
      <c r="C438" s="321"/>
      <c r="D438" s="321"/>
      <c r="E438" s="321"/>
      <c r="F438" s="321"/>
      <c r="G438" s="321"/>
    </row>
    <row r="439" spans="1:7" ht="15.75" customHeight="1">
      <c r="A439" s="320"/>
      <c r="B439" s="320"/>
      <c r="C439" s="321"/>
      <c r="D439" s="321"/>
      <c r="E439" s="321"/>
      <c r="F439" s="321"/>
      <c r="G439" s="321"/>
    </row>
    <row r="440" spans="1:7" ht="15.75" customHeight="1">
      <c r="A440" s="320"/>
      <c r="B440" s="320"/>
      <c r="C440" s="321"/>
      <c r="D440" s="321"/>
      <c r="E440" s="321"/>
      <c r="F440" s="321"/>
      <c r="G440" s="321"/>
    </row>
    <row r="441" spans="1:7" ht="15.75" customHeight="1">
      <c r="A441" s="320"/>
      <c r="B441" s="320"/>
      <c r="C441" s="321"/>
      <c r="D441" s="321"/>
      <c r="E441" s="321"/>
      <c r="F441" s="321"/>
      <c r="G441" s="321"/>
    </row>
    <row r="442" spans="1:7" ht="15.75" customHeight="1">
      <c r="A442" s="320"/>
      <c r="B442" s="320"/>
      <c r="C442" s="321"/>
      <c r="D442" s="321"/>
      <c r="E442" s="321"/>
      <c r="F442" s="321"/>
      <c r="G442" s="321"/>
    </row>
    <row r="443" spans="1:7" ht="15.75" customHeight="1">
      <c r="A443" s="320"/>
      <c r="B443" s="320"/>
      <c r="C443" s="321"/>
      <c r="D443" s="321"/>
      <c r="E443" s="321"/>
      <c r="F443" s="321"/>
      <c r="G443" s="321"/>
    </row>
    <row r="444" spans="1:7" ht="15.75" customHeight="1">
      <c r="A444" s="320"/>
      <c r="B444" s="320"/>
      <c r="C444" s="321"/>
      <c r="D444" s="321"/>
      <c r="E444" s="321"/>
      <c r="F444" s="321"/>
      <c r="G444" s="321"/>
    </row>
    <row r="445" spans="1:7" ht="15.75" customHeight="1">
      <c r="A445" s="320"/>
      <c r="B445" s="320"/>
      <c r="C445" s="321"/>
      <c r="D445" s="321"/>
      <c r="E445" s="321"/>
      <c r="F445" s="321"/>
      <c r="G445" s="321"/>
    </row>
    <row r="446" spans="1:7" ht="15.75" customHeight="1">
      <c r="A446" s="320"/>
      <c r="B446" s="320"/>
      <c r="C446" s="321"/>
      <c r="D446" s="321"/>
      <c r="E446" s="321"/>
      <c r="F446" s="321"/>
      <c r="G446" s="321"/>
    </row>
    <row r="447" spans="1:7" ht="15.75" customHeight="1">
      <c r="A447" s="320"/>
      <c r="B447" s="320"/>
      <c r="C447" s="321"/>
      <c r="D447" s="321"/>
      <c r="E447" s="321"/>
      <c r="F447" s="321"/>
      <c r="G447" s="321"/>
    </row>
    <row r="448" spans="1:7" ht="15.75" customHeight="1">
      <c r="A448" s="320"/>
      <c r="B448" s="320"/>
      <c r="C448" s="321"/>
      <c r="D448" s="321"/>
      <c r="E448" s="321"/>
      <c r="F448" s="321"/>
      <c r="G448" s="321"/>
    </row>
    <row r="449" spans="1:7" ht="15.75" customHeight="1">
      <c r="A449" s="320"/>
      <c r="B449" s="320"/>
      <c r="C449" s="321"/>
      <c r="D449" s="321"/>
      <c r="E449" s="321"/>
      <c r="F449" s="321"/>
      <c r="G449" s="321"/>
    </row>
    <row r="450" spans="1:7" ht="15.75" customHeight="1">
      <c r="A450" s="320"/>
      <c r="B450" s="320"/>
      <c r="C450" s="321"/>
      <c r="D450" s="321"/>
      <c r="E450" s="321"/>
      <c r="F450" s="321"/>
      <c r="G450" s="321"/>
    </row>
    <row r="451" spans="1:7" ht="15.75" customHeight="1">
      <c r="A451" s="320"/>
      <c r="B451" s="320"/>
      <c r="C451" s="321"/>
      <c r="D451" s="321"/>
      <c r="E451" s="321"/>
      <c r="F451" s="321"/>
      <c r="G451" s="321"/>
    </row>
    <row r="452" spans="1:7" ht="15.75" customHeight="1">
      <c r="A452" s="320"/>
      <c r="B452" s="320"/>
      <c r="C452" s="321"/>
      <c r="D452" s="321"/>
      <c r="E452" s="321"/>
      <c r="F452" s="321"/>
      <c r="G452" s="321"/>
    </row>
    <row r="453" spans="1:7" ht="15.75" customHeight="1">
      <c r="A453" s="320"/>
      <c r="B453" s="320"/>
      <c r="C453" s="321"/>
      <c r="D453" s="321"/>
      <c r="E453" s="321"/>
      <c r="F453" s="321"/>
      <c r="G453" s="321"/>
    </row>
    <row r="454" spans="1:7" ht="15.75" customHeight="1">
      <c r="A454" s="320"/>
      <c r="B454" s="320"/>
      <c r="C454" s="321"/>
      <c r="D454" s="321"/>
      <c r="E454" s="321"/>
      <c r="F454" s="321"/>
      <c r="G454" s="321"/>
    </row>
    <row r="455" spans="1:7" ht="15.75" customHeight="1">
      <c r="A455" s="320"/>
      <c r="B455" s="320"/>
      <c r="C455" s="321"/>
      <c r="D455" s="321"/>
      <c r="E455" s="321"/>
      <c r="F455" s="321"/>
      <c r="G455" s="321"/>
    </row>
    <row r="456" spans="1:7" ht="15.75" customHeight="1">
      <c r="A456" s="320"/>
      <c r="B456" s="320"/>
      <c r="C456" s="321"/>
      <c r="D456" s="321"/>
      <c r="E456" s="321"/>
      <c r="F456" s="321"/>
      <c r="G456" s="321"/>
    </row>
    <row r="457" spans="1:7" ht="15.75" customHeight="1">
      <c r="A457" s="320"/>
      <c r="B457" s="320"/>
      <c r="C457" s="321"/>
      <c r="D457" s="321"/>
      <c r="E457" s="321"/>
      <c r="F457" s="321"/>
      <c r="G457" s="321"/>
    </row>
    <row r="458" spans="1:7" ht="15.75" customHeight="1">
      <c r="A458" s="320"/>
      <c r="B458" s="320"/>
      <c r="C458" s="321"/>
      <c r="D458" s="321"/>
      <c r="E458" s="321"/>
      <c r="F458" s="321"/>
      <c r="G458" s="321"/>
    </row>
    <row r="459" spans="1:7" ht="15.75" customHeight="1">
      <c r="A459" s="320"/>
      <c r="B459" s="320"/>
      <c r="C459" s="321"/>
      <c r="D459" s="321"/>
      <c r="E459" s="321"/>
      <c r="F459" s="321"/>
      <c r="G459" s="321"/>
    </row>
    <row r="460" spans="1:7" ht="15.75" customHeight="1">
      <c r="A460" s="320"/>
      <c r="B460" s="320"/>
      <c r="C460" s="321"/>
      <c r="D460" s="321"/>
      <c r="E460" s="321"/>
      <c r="F460" s="321"/>
      <c r="G460" s="321"/>
    </row>
    <row r="461" spans="1:7" ht="15.75" customHeight="1">
      <c r="A461" s="320"/>
      <c r="B461" s="320"/>
      <c r="C461" s="321"/>
      <c r="D461" s="321"/>
      <c r="E461" s="321"/>
      <c r="F461" s="321"/>
      <c r="G461" s="321"/>
    </row>
    <row r="462" spans="1:7" ht="15.75" customHeight="1">
      <c r="A462" s="320"/>
      <c r="B462" s="320"/>
      <c r="C462" s="321"/>
      <c r="D462" s="321"/>
      <c r="E462" s="321"/>
      <c r="F462" s="321"/>
      <c r="G462" s="321"/>
    </row>
    <row r="463" spans="1:7" ht="15.75" customHeight="1">
      <c r="A463" s="320"/>
      <c r="B463" s="320"/>
      <c r="C463" s="321"/>
      <c r="D463" s="321"/>
      <c r="E463" s="321"/>
      <c r="F463" s="321"/>
      <c r="G463" s="321"/>
    </row>
    <row r="464" spans="1:7" ht="15.75" customHeight="1">
      <c r="A464" s="320"/>
      <c r="B464" s="320"/>
      <c r="C464" s="321"/>
      <c r="D464" s="321"/>
      <c r="E464" s="321"/>
      <c r="F464" s="321"/>
      <c r="G464" s="321"/>
    </row>
    <row r="465" spans="1:7" ht="15.75" customHeight="1">
      <c r="A465" s="320"/>
      <c r="B465" s="320"/>
      <c r="C465" s="321"/>
      <c r="D465" s="321"/>
      <c r="E465" s="321"/>
      <c r="F465" s="321"/>
      <c r="G465" s="321"/>
    </row>
    <row r="466" spans="1:7" ht="15.75" customHeight="1">
      <c r="A466" s="320"/>
      <c r="B466" s="320"/>
      <c r="C466" s="321"/>
      <c r="D466" s="321"/>
      <c r="E466" s="321"/>
      <c r="F466" s="321"/>
      <c r="G466" s="321"/>
    </row>
    <row r="467" spans="1:7" ht="15.75" customHeight="1">
      <c r="A467" s="320"/>
      <c r="B467" s="320"/>
      <c r="C467" s="321"/>
      <c r="D467" s="321"/>
      <c r="E467" s="321"/>
      <c r="F467" s="321"/>
      <c r="G467" s="321"/>
    </row>
    <row r="468" spans="1:7" ht="15.75" customHeight="1">
      <c r="A468" s="320"/>
      <c r="B468" s="320"/>
      <c r="C468" s="321"/>
      <c r="D468" s="321"/>
      <c r="E468" s="321"/>
      <c r="F468" s="321"/>
      <c r="G468" s="321"/>
    </row>
    <row r="469" spans="1:7" ht="15.75" customHeight="1">
      <c r="A469" s="320"/>
      <c r="B469" s="320"/>
      <c r="C469" s="321"/>
      <c r="D469" s="321"/>
      <c r="E469" s="321"/>
      <c r="F469" s="321"/>
      <c r="G469" s="321"/>
    </row>
    <row r="470" spans="1:7" ht="15.75" customHeight="1">
      <c r="A470" s="320"/>
      <c r="B470" s="320"/>
      <c r="C470" s="321"/>
      <c r="D470" s="321"/>
      <c r="E470" s="321"/>
      <c r="F470" s="321"/>
      <c r="G470" s="321"/>
    </row>
    <row r="471" spans="1:7" ht="15.75" customHeight="1">
      <c r="A471" s="320"/>
      <c r="B471" s="320"/>
      <c r="C471" s="321"/>
      <c r="D471" s="321"/>
      <c r="E471" s="321"/>
      <c r="F471" s="321"/>
      <c r="G471" s="321"/>
    </row>
    <row r="472" spans="1:7" ht="15.75" customHeight="1">
      <c r="A472" s="320"/>
      <c r="B472" s="320"/>
      <c r="C472" s="321"/>
      <c r="D472" s="321"/>
      <c r="E472" s="321"/>
      <c r="F472" s="321"/>
      <c r="G472" s="321"/>
    </row>
    <row r="473" spans="1:7" ht="15.75" customHeight="1">
      <c r="A473" s="320"/>
      <c r="B473" s="320"/>
      <c r="C473" s="321"/>
      <c r="D473" s="321"/>
      <c r="E473" s="321"/>
      <c r="F473" s="321"/>
      <c r="G473" s="321"/>
    </row>
    <row r="474" spans="1:7" ht="15.75" customHeight="1">
      <c r="A474" s="320"/>
      <c r="B474" s="320"/>
      <c r="C474" s="321"/>
      <c r="D474" s="321"/>
      <c r="E474" s="321"/>
      <c r="F474" s="321"/>
      <c r="G474" s="321"/>
    </row>
    <row r="475" spans="1:7" ht="15.75" customHeight="1">
      <c r="A475" s="320"/>
      <c r="B475" s="320"/>
      <c r="C475" s="321"/>
      <c r="D475" s="321"/>
      <c r="E475" s="321"/>
      <c r="F475" s="321"/>
      <c r="G475" s="321"/>
    </row>
    <row r="476" spans="1:7" ht="15.75" customHeight="1">
      <c r="A476" s="320"/>
      <c r="B476" s="320"/>
      <c r="C476" s="321"/>
      <c r="D476" s="321"/>
      <c r="E476" s="321"/>
      <c r="F476" s="321"/>
      <c r="G476" s="321"/>
    </row>
    <row r="477" spans="1:7" ht="15.75" customHeight="1">
      <c r="A477" s="320"/>
      <c r="B477" s="320"/>
      <c r="C477" s="321"/>
      <c r="D477" s="321"/>
      <c r="E477" s="321"/>
      <c r="F477" s="321"/>
      <c r="G477" s="321"/>
    </row>
    <row r="478" spans="1:7" ht="15.75" customHeight="1">
      <c r="A478" s="320"/>
      <c r="B478" s="320"/>
      <c r="C478" s="321"/>
      <c r="D478" s="321"/>
      <c r="E478" s="321"/>
      <c r="F478" s="321"/>
      <c r="G478" s="321"/>
    </row>
    <row r="479" spans="1:7" ht="15.75" customHeight="1">
      <c r="A479" s="320"/>
      <c r="B479" s="320"/>
      <c r="C479" s="321"/>
      <c r="D479" s="321"/>
      <c r="E479" s="321"/>
      <c r="F479" s="321"/>
      <c r="G479" s="321"/>
    </row>
    <row r="480" spans="1:7" ht="15.75" customHeight="1">
      <c r="A480" s="320"/>
      <c r="B480" s="320"/>
      <c r="C480" s="321"/>
      <c r="D480" s="321"/>
      <c r="E480" s="321"/>
      <c r="F480" s="321"/>
      <c r="G480" s="321"/>
    </row>
    <row r="481" spans="1:7" ht="15.75" customHeight="1">
      <c r="A481" s="320"/>
      <c r="B481" s="320"/>
      <c r="C481" s="321"/>
      <c r="D481" s="321"/>
      <c r="E481" s="321"/>
      <c r="F481" s="321"/>
      <c r="G481" s="321"/>
    </row>
    <row r="482" spans="1:7" ht="15.75" customHeight="1">
      <c r="A482" s="320"/>
      <c r="B482" s="320"/>
      <c r="C482" s="321"/>
      <c r="D482" s="321"/>
      <c r="E482" s="321"/>
      <c r="F482" s="321"/>
      <c r="G482" s="321"/>
    </row>
    <row r="483" spans="1:7" ht="15.75" customHeight="1">
      <c r="A483" s="320"/>
      <c r="B483" s="320"/>
      <c r="C483" s="321"/>
      <c r="D483" s="321"/>
      <c r="E483" s="321"/>
      <c r="F483" s="321"/>
      <c r="G483" s="321"/>
    </row>
    <row r="484" spans="1:7" ht="15.75" customHeight="1">
      <c r="A484" s="320"/>
      <c r="B484" s="320"/>
      <c r="C484" s="321"/>
      <c r="D484" s="321"/>
      <c r="E484" s="321"/>
      <c r="F484" s="321"/>
      <c r="G484" s="321"/>
    </row>
    <row r="485" spans="1:7" ht="15.75" customHeight="1">
      <c r="A485" s="320"/>
      <c r="B485" s="320"/>
      <c r="C485" s="321"/>
      <c r="D485" s="321"/>
      <c r="E485" s="321"/>
      <c r="F485" s="321"/>
      <c r="G485" s="321"/>
    </row>
    <row r="486" spans="1:7" ht="15.75" customHeight="1">
      <c r="A486" s="320"/>
      <c r="B486" s="320"/>
      <c r="C486" s="321"/>
      <c r="D486" s="321"/>
      <c r="E486" s="321"/>
      <c r="F486" s="321"/>
      <c r="G486" s="321"/>
    </row>
    <row r="487" spans="1:7" ht="15.75" customHeight="1">
      <c r="A487" s="320"/>
      <c r="B487" s="320"/>
      <c r="C487" s="321"/>
      <c r="D487" s="321"/>
      <c r="E487" s="321"/>
      <c r="F487" s="321"/>
      <c r="G487" s="321"/>
    </row>
    <row r="488" spans="1:7" ht="15.75" customHeight="1">
      <c r="A488" s="320"/>
      <c r="B488" s="320"/>
      <c r="C488" s="321"/>
      <c r="D488" s="321"/>
      <c r="E488" s="321"/>
      <c r="F488" s="321"/>
      <c r="G488" s="321"/>
    </row>
    <row r="489" spans="1:7" ht="15.75" customHeight="1">
      <c r="A489" s="320"/>
      <c r="B489" s="320"/>
      <c r="C489" s="321"/>
      <c r="D489" s="321"/>
      <c r="E489" s="321"/>
      <c r="F489" s="321"/>
      <c r="G489" s="321"/>
    </row>
    <row r="490" spans="1:7" ht="15.75" customHeight="1">
      <c r="A490" s="320"/>
      <c r="B490" s="320"/>
      <c r="C490" s="321"/>
      <c r="D490" s="321"/>
      <c r="E490" s="321"/>
      <c r="F490" s="321"/>
      <c r="G490" s="321"/>
    </row>
    <row r="491" spans="1:7" ht="15.75" customHeight="1">
      <c r="A491" s="320"/>
      <c r="B491" s="320"/>
      <c r="C491" s="321"/>
      <c r="D491" s="321"/>
      <c r="E491" s="321"/>
      <c r="F491" s="321"/>
      <c r="G491" s="321"/>
    </row>
    <row r="492" spans="1:7" ht="15.75" customHeight="1">
      <c r="A492" s="320"/>
      <c r="B492" s="320"/>
      <c r="C492" s="321"/>
      <c r="D492" s="321"/>
      <c r="E492" s="321"/>
      <c r="F492" s="321"/>
      <c r="G492" s="321"/>
    </row>
    <row r="493" spans="1:7" ht="15.75" customHeight="1">
      <c r="A493" s="320"/>
      <c r="B493" s="320"/>
      <c r="C493" s="321"/>
      <c r="D493" s="321"/>
      <c r="E493" s="321"/>
      <c r="F493" s="321"/>
      <c r="G493" s="321"/>
    </row>
    <row r="494" spans="1:7" ht="15.75" customHeight="1">
      <c r="A494" s="320"/>
      <c r="B494" s="320"/>
      <c r="C494" s="321"/>
      <c r="D494" s="321"/>
      <c r="E494" s="321"/>
      <c r="F494" s="321"/>
      <c r="G494" s="321"/>
    </row>
    <row r="495" spans="1:7" ht="15.75" customHeight="1">
      <c r="A495" s="320"/>
      <c r="B495" s="320"/>
      <c r="C495" s="321"/>
      <c r="D495" s="321"/>
      <c r="E495" s="321"/>
      <c r="F495" s="321"/>
      <c r="G495" s="321"/>
    </row>
    <row r="496" spans="1:7" ht="15.75" customHeight="1">
      <c r="A496" s="320"/>
      <c r="B496" s="320"/>
      <c r="C496" s="321"/>
      <c r="D496" s="321"/>
      <c r="E496" s="321"/>
      <c r="F496" s="321"/>
      <c r="G496" s="321"/>
    </row>
    <row r="497" spans="1:7" ht="15.75" customHeight="1">
      <c r="A497" s="320"/>
      <c r="B497" s="320"/>
      <c r="C497" s="321"/>
      <c r="D497" s="321"/>
      <c r="E497" s="321"/>
      <c r="F497" s="321"/>
      <c r="G497" s="321"/>
    </row>
    <row r="498" spans="1:7" ht="15.75" customHeight="1">
      <c r="A498" s="320"/>
      <c r="B498" s="320"/>
      <c r="C498" s="321"/>
      <c r="D498" s="321"/>
      <c r="E498" s="321"/>
      <c r="F498" s="321"/>
      <c r="G498" s="321"/>
    </row>
    <row r="499" spans="1:7" ht="15.75" customHeight="1">
      <c r="A499" s="320"/>
      <c r="B499" s="320"/>
      <c r="C499" s="321"/>
      <c r="D499" s="321"/>
      <c r="E499" s="321"/>
      <c r="F499" s="321"/>
      <c r="G499" s="321"/>
    </row>
    <row r="500" spans="1:7" ht="15.75" customHeight="1">
      <c r="A500" s="320"/>
      <c r="B500" s="320"/>
      <c r="C500" s="321"/>
      <c r="D500" s="321"/>
      <c r="E500" s="321"/>
      <c r="F500" s="321"/>
      <c r="G500" s="321"/>
    </row>
    <row r="501" spans="1:7" ht="15.75" customHeight="1">
      <c r="A501" s="320"/>
      <c r="B501" s="320"/>
      <c r="C501" s="321"/>
      <c r="D501" s="321"/>
      <c r="E501" s="321"/>
      <c r="F501" s="321"/>
      <c r="G501" s="321"/>
    </row>
    <row r="502" spans="1:7" ht="15.75" customHeight="1">
      <c r="A502" s="320"/>
      <c r="B502" s="320"/>
      <c r="C502" s="321"/>
      <c r="D502" s="321"/>
      <c r="E502" s="321"/>
      <c r="F502" s="321"/>
      <c r="G502" s="321"/>
    </row>
    <row r="503" spans="1:7" ht="15.75" customHeight="1">
      <c r="A503" s="320"/>
      <c r="B503" s="320"/>
      <c r="C503" s="321"/>
      <c r="D503" s="321"/>
      <c r="E503" s="321"/>
      <c r="F503" s="321"/>
      <c r="G503" s="321"/>
    </row>
    <row r="504" spans="1:7" ht="15.75" customHeight="1">
      <c r="A504" s="320"/>
      <c r="B504" s="320"/>
      <c r="C504" s="321"/>
      <c r="D504" s="321"/>
      <c r="E504" s="321"/>
      <c r="F504" s="321"/>
      <c r="G504" s="321"/>
    </row>
    <row r="505" spans="1:7" ht="15.75" customHeight="1">
      <c r="A505" s="320"/>
      <c r="B505" s="320"/>
      <c r="C505" s="321"/>
      <c r="D505" s="321"/>
      <c r="E505" s="321"/>
      <c r="F505" s="321"/>
      <c r="G505" s="321"/>
    </row>
    <row r="506" spans="1:7" ht="15.75" customHeight="1">
      <c r="A506" s="320"/>
      <c r="B506" s="320"/>
      <c r="C506" s="321"/>
      <c r="D506" s="321"/>
      <c r="E506" s="321"/>
      <c r="F506" s="321"/>
      <c r="G506" s="321"/>
    </row>
    <row r="507" spans="1:7" ht="15.75" customHeight="1">
      <c r="A507" s="320"/>
      <c r="B507" s="320"/>
      <c r="C507" s="321"/>
      <c r="D507" s="321"/>
      <c r="E507" s="321"/>
      <c r="F507" s="321"/>
      <c r="G507" s="321"/>
    </row>
    <row r="508" spans="1:7" ht="15.75" customHeight="1">
      <c r="A508" s="320"/>
      <c r="B508" s="320"/>
      <c r="C508" s="321"/>
      <c r="D508" s="321"/>
      <c r="E508" s="321"/>
      <c r="F508" s="321"/>
      <c r="G508" s="321"/>
    </row>
    <row r="509" spans="1:7" ht="15.75" customHeight="1">
      <c r="A509" s="320"/>
      <c r="B509" s="320"/>
      <c r="C509" s="321"/>
      <c r="D509" s="321"/>
      <c r="E509" s="321"/>
      <c r="F509" s="321"/>
      <c r="G509" s="321"/>
    </row>
    <row r="510" spans="1:7" ht="15.75" customHeight="1">
      <c r="A510" s="320"/>
      <c r="B510" s="320"/>
      <c r="C510" s="321"/>
      <c r="D510" s="321"/>
      <c r="E510" s="321"/>
      <c r="F510" s="321"/>
      <c r="G510" s="321"/>
    </row>
    <row r="511" spans="1:7" ht="15.75" customHeight="1">
      <c r="A511" s="320"/>
      <c r="B511" s="320"/>
      <c r="C511" s="321"/>
      <c r="D511" s="321"/>
      <c r="E511" s="321"/>
      <c r="F511" s="321"/>
      <c r="G511" s="321"/>
    </row>
    <row r="512" spans="1:7" ht="15.75" customHeight="1">
      <c r="A512" s="320"/>
      <c r="B512" s="320"/>
      <c r="C512" s="321"/>
      <c r="D512" s="321"/>
      <c r="E512" s="321"/>
      <c r="F512" s="321"/>
      <c r="G512" s="321"/>
    </row>
    <row r="513" spans="1:7" ht="15.75" customHeight="1">
      <c r="A513" s="320"/>
      <c r="B513" s="320"/>
      <c r="C513" s="321"/>
      <c r="D513" s="321"/>
      <c r="E513" s="321"/>
      <c r="F513" s="321"/>
      <c r="G513" s="321"/>
    </row>
    <row r="514" spans="1:7" ht="15.75" customHeight="1">
      <c r="A514" s="320"/>
      <c r="B514" s="320"/>
      <c r="C514" s="321"/>
      <c r="D514" s="321"/>
      <c r="E514" s="321"/>
      <c r="F514" s="321"/>
      <c r="G514" s="321"/>
    </row>
    <row r="515" spans="1:7" ht="15.75" customHeight="1">
      <c r="A515" s="320"/>
      <c r="B515" s="320"/>
      <c r="C515" s="321"/>
      <c r="D515" s="321"/>
      <c r="E515" s="321"/>
      <c r="F515" s="321"/>
      <c r="G515" s="321"/>
    </row>
    <row r="516" spans="1:7" ht="15.75" customHeight="1">
      <c r="A516" s="320"/>
      <c r="B516" s="320"/>
      <c r="C516" s="321"/>
      <c r="D516" s="321"/>
      <c r="E516" s="321"/>
      <c r="F516" s="321"/>
      <c r="G516" s="321"/>
    </row>
    <row r="517" spans="1:7" ht="15.75" customHeight="1">
      <c r="A517" s="320"/>
      <c r="B517" s="320"/>
      <c r="C517" s="321"/>
      <c r="D517" s="321"/>
      <c r="E517" s="321"/>
      <c r="F517" s="321"/>
      <c r="G517" s="321"/>
    </row>
    <row r="518" spans="1:7" ht="15.75" customHeight="1">
      <c r="A518" s="320"/>
      <c r="B518" s="320"/>
      <c r="C518" s="321"/>
      <c r="D518" s="321"/>
      <c r="E518" s="321"/>
      <c r="F518" s="321"/>
      <c r="G518" s="321"/>
    </row>
    <row r="519" spans="1:7" ht="15.75" customHeight="1">
      <c r="A519" s="320"/>
      <c r="B519" s="320"/>
      <c r="C519" s="321"/>
      <c r="D519" s="321"/>
      <c r="E519" s="321"/>
      <c r="F519" s="321"/>
      <c r="G519" s="321"/>
    </row>
    <row r="520" spans="1:7" ht="15.75" customHeight="1">
      <c r="A520" s="320"/>
      <c r="B520" s="320"/>
      <c r="C520" s="321"/>
      <c r="D520" s="321"/>
      <c r="E520" s="321"/>
      <c r="F520" s="321"/>
      <c r="G520" s="321"/>
    </row>
    <row r="521" spans="1:7" ht="15.75" customHeight="1">
      <c r="A521" s="320"/>
      <c r="B521" s="320"/>
      <c r="C521" s="321"/>
      <c r="D521" s="321"/>
      <c r="E521" s="321"/>
      <c r="F521" s="321"/>
      <c r="G521" s="321"/>
    </row>
    <row r="522" spans="1:7" ht="15.75" customHeight="1">
      <c r="A522" s="320"/>
      <c r="B522" s="320"/>
      <c r="C522" s="321"/>
      <c r="D522" s="321"/>
      <c r="E522" s="321"/>
      <c r="F522" s="321"/>
      <c r="G522" s="321"/>
    </row>
    <row r="523" spans="1:7" ht="15.75" customHeight="1">
      <c r="A523" s="320"/>
      <c r="B523" s="320"/>
      <c r="C523" s="321"/>
      <c r="D523" s="321"/>
      <c r="E523" s="321"/>
      <c r="F523" s="321"/>
      <c r="G523" s="321"/>
    </row>
    <row r="524" spans="1:7" ht="15.75" customHeight="1">
      <c r="A524" s="320"/>
      <c r="B524" s="320"/>
      <c r="C524" s="321"/>
      <c r="D524" s="321"/>
      <c r="E524" s="321"/>
      <c r="F524" s="321"/>
      <c r="G524" s="321"/>
    </row>
    <row r="525" spans="1:7" ht="15.75" customHeight="1">
      <c r="A525" s="320"/>
      <c r="B525" s="320"/>
      <c r="C525" s="321"/>
      <c r="D525" s="321"/>
      <c r="E525" s="321"/>
      <c r="F525" s="321"/>
      <c r="G525" s="321"/>
    </row>
    <row r="526" spans="1:7" ht="15.75" customHeight="1">
      <c r="A526" s="320"/>
      <c r="B526" s="320"/>
      <c r="C526" s="321"/>
      <c r="D526" s="321"/>
      <c r="E526" s="321"/>
      <c r="F526" s="321"/>
      <c r="G526" s="321"/>
    </row>
    <row r="527" spans="1:7" ht="15.75" customHeight="1">
      <c r="A527" s="320"/>
      <c r="B527" s="320"/>
      <c r="C527" s="321"/>
      <c r="D527" s="321"/>
      <c r="E527" s="321"/>
      <c r="F527" s="321"/>
      <c r="G527" s="321"/>
    </row>
    <row r="528" spans="1:7" ht="15.75" customHeight="1">
      <c r="A528" s="320"/>
      <c r="B528" s="320"/>
      <c r="C528" s="321"/>
      <c r="D528" s="321"/>
      <c r="E528" s="321"/>
      <c r="F528" s="321"/>
      <c r="G528" s="321"/>
    </row>
    <row r="529" spans="1:7" ht="15.75" customHeight="1">
      <c r="A529" s="320"/>
      <c r="B529" s="320"/>
      <c r="C529" s="321"/>
      <c r="D529" s="321"/>
      <c r="E529" s="321"/>
      <c r="F529" s="321"/>
      <c r="G529" s="321"/>
    </row>
    <row r="530" spans="1:7" ht="15.75" customHeight="1">
      <c r="A530" s="320"/>
      <c r="B530" s="320"/>
      <c r="C530" s="321"/>
      <c r="D530" s="321"/>
      <c r="E530" s="321"/>
      <c r="F530" s="321"/>
      <c r="G530" s="321"/>
    </row>
    <row r="531" spans="1:7" ht="15.75" customHeight="1">
      <c r="A531" s="320"/>
      <c r="B531" s="320"/>
      <c r="C531" s="321"/>
      <c r="D531" s="321"/>
      <c r="E531" s="321"/>
      <c r="F531" s="321"/>
      <c r="G531" s="321"/>
    </row>
    <row r="532" spans="1:7" ht="15.75" customHeight="1">
      <c r="A532" s="320"/>
      <c r="B532" s="320"/>
      <c r="C532" s="321"/>
      <c r="D532" s="321"/>
      <c r="E532" s="321"/>
      <c r="F532" s="321"/>
      <c r="G532" s="321"/>
    </row>
    <row r="533" spans="1:7" ht="15.75" customHeight="1">
      <c r="A533" s="320"/>
      <c r="B533" s="320"/>
      <c r="C533" s="321"/>
      <c r="D533" s="321"/>
      <c r="E533" s="321"/>
      <c r="F533" s="321"/>
      <c r="G533" s="321"/>
    </row>
    <row r="534" spans="1:7" ht="15.75" customHeight="1">
      <c r="A534" s="320"/>
      <c r="B534" s="320"/>
      <c r="C534" s="321"/>
      <c r="D534" s="321"/>
      <c r="E534" s="321"/>
      <c r="F534" s="321"/>
      <c r="G534" s="321"/>
    </row>
    <row r="535" spans="1:7" ht="15.75" customHeight="1">
      <c r="A535" s="320"/>
      <c r="B535" s="320"/>
      <c r="C535" s="321"/>
      <c r="D535" s="321"/>
      <c r="E535" s="321"/>
      <c r="F535" s="321"/>
      <c r="G535" s="321"/>
    </row>
    <row r="536" spans="1:7" ht="15.75" customHeight="1">
      <c r="A536" s="320"/>
      <c r="B536" s="320"/>
      <c r="C536" s="321"/>
      <c r="D536" s="321"/>
      <c r="E536" s="321"/>
      <c r="F536" s="321"/>
      <c r="G536" s="321"/>
    </row>
    <row r="537" spans="1:7" ht="15.75" customHeight="1">
      <c r="A537" s="320"/>
      <c r="B537" s="320"/>
      <c r="C537" s="321"/>
      <c r="D537" s="321"/>
      <c r="E537" s="321"/>
      <c r="F537" s="321"/>
      <c r="G537" s="321"/>
    </row>
    <row r="538" spans="1:7" ht="15.75" customHeight="1">
      <c r="A538" s="320"/>
      <c r="B538" s="320"/>
      <c r="C538" s="321"/>
      <c r="D538" s="321"/>
      <c r="E538" s="321"/>
      <c r="F538" s="321"/>
      <c r="G538" s="321"/>
    </row>
    <row r="539" spans="1:7" ht="15.75" customHeight="1">
      <c r="A539" s="320"/>
      <c r="B539" s="320"/>
      <c r="C539" s="321"/>
      <c r="D539" s="321"/>
      <c r="E539" s="321"/>
      <c r="F539" s="321"/>
      <c r="G539" s="321"/>
    </row>
    <row r="540" spans="1:7" ht="15.75" customHeight="1">
      <c r="A540" s="320"/>
      <c r="B540" s="320"/>
      <c r="C540" s="321"/>
      <c r="D540" s="321"/>
      <c r="E540" s="321"/>
      <c r="F540" s="321"/>
      <c r="G540" s="321"/>
    </row>
    <row r="541" spans="1:7" ht="15.75" customHeight="1">
      <c r="A541" s="320"/>
      <c r="B541" s="320"/>
      <c r="C541" s="321"/>
      <c r="D541" s="321"/>
      <c r="E541" s="321"/>
      <c r="F541" s="321"/>
      <c r="G541" s="321"/>
    </row>
    <row r="542" spans="1:7" ht="15.75" customHeight="1">
      <c r="A542" s="320"/>
      <c r="B542" s="320"/>
      <c r="C542" s="321"/>
      <c r="D542" s="321"/>
      <c r="E542" s="321"/>
      <c r="F542" s="321"/>
      <c r="G542" s="321"/>
    </row>
    <row r="543" spans="1:7" ht="15.75" customHeight="1">
      <c r="A543" s="320"/>
      <c r="B543" s="320"/>
      <c r="C543" s="321"/>
      <c r="D543" s="321"/>
      <c r="E543" s="321"/>
      <c r="F543" s="321"/>
      <c r="G543" s="321"/>
    </row>
    <row r="544" spans="1:7" ht="15.75" customHeight="1">
      <c r="A544" s="320"/>
      <c r="B544" s="320"/>
      <c r="C544" s="321"/>
      <c r="D544" s="321"/>
      <c r="E544" s="321"/>
      <c r="F544" s="321"/>
      <c r="G544" s="321"/>
    </row>
    <row r="545" spans="1:7" ht="15.75" customHeight="1">
      <c r="A545" s="320"/>
      <c r="B545" s="320"/>
      <c r="C545" s="321"/>
      <c r="D545" s="321"/>
      <c r="E545" s="321"/>
      <c r="F545" s="321"/>
      <c r="G545" s="321"/>
    </row>
    <row r="546" spans="1:7" ht="15.75" customHeight="1">
      <c r="A546" s="320"/>
      <c r="B546" s="320"/>
      <c r="C546" s="321"/>
      <c r="D546" s="321"/>
      <c r="E546" s="321"/>
      <c r="F546" s="321"/>
      <c r="G546" s="321"/>
    </row>
    <row r="547" spans="1:7" ht="15.75" customHeight="1">
      <c r="A547" s="320"/>
      <c r="B547" s="320"/>
      <c r="C547" s="321"/>
      <c r="D547" s="321"/>
      <c r="E547" s="321"/>
      <c r="F547" s="321"/>
      <c r="G547" s="321"/>
    </row>
    <row r="548" spans="1:7" ht="15.75" customHeight="1">
      <c r="A548" s="320"/>
      <c r="B548" s="320"/>
      <c r="C548" s="321"/>
      <c r="D548" s="321"/>
      <c r="E548" s="321"/>
      <c r="F548" s="321"/>
      <c r="G548" s="321"/>
    </row>
    <row r="549" spans="1:7" ht="15.75" customHeight="1">
      <c r="A549" s="320"/>
      <c r="B549" s="320"/>
      <c r="C549" s="321"/>
      <c r="D549" s="321"/>
      <c r="E549" s="321"/>
      <c r="F549" s="321"/>
      <c r="G549" s="321"/>
    </row>
    <row r="550" spans="1:7" ht="15.75" customHeight="1">
      <c r="A550" s="320"/>
      <c r="B550" s="320"/>
      <c r="C550" s="321"/>
      <c r="D550" s="321"/>
      <c r="E550" s="321"/>
      <c r="F550" s="321"/>
      <c r="G550" s="321"/>
    </row>
    <row r="551" spans="1:7" ht="15.75" customHeight="1">
      <c r="A551" s="320"/>
      <c r="B551" s="320"/>
      <c r="C551" s="321"/>
      <c r="D551" s="321"/>
      <c r="E551" s="321"/>
      <c r="F551" s="321"/>
      <c r="G551" s="321"/>
    </row>
    <row r="552" spans="1:7" ht="15.75" customHeight="1">
      <c r="A552" s="320"/>
      <c r="B552" s="320"/>
      <c r="C552" s="321"/>
      <c r="D552" s="321"/>
      <c r="E552" s="321"/>
      <c r="F552" s="321"/>
      <c r="G552" s="321"/>
    </row>
    <row r="553" spans="1:7" ht="15.75" customHeight="1">
      <c r="A553" s="320"/>
      <c r="B553" s="320"/>
      <c r="C553" s="321"/>
      <c r="D553" s="321"/>
      <c r="E553" s="321"/>
      <c r="F553" s="321"/>
      <c r="G553" s="321"/>
    </row>
    <row r="554" spans="1:7" ht="15.75" customHeight="1">
      <c r="A554" s="320"/>
      <c r="B554" s="320"/>
      <c r="C554" s="321"/>
      <c r="D554" s="321"/>
      <c r="E554" s="321"/>
      <c r="F554" s="321"/>
      <c r="G554" s="321"/>
    </row>
    <row r="555" spans="1:7" ht="15.75" customHeight="1">
      <c r="A555" s="320"/>
      <c r="B555" s="320"/>
      <c r="C555" s="321"/>
      <c r="D555" s="321"/>
      <c r="E555" s="321"/>
      <c r="F555" s="321"/>
      <c r="G555" s="321"/>
    </row>
    <row r="556" spans="1:7" ht="15.75" customHeight="1">
      <c r="A556" s="320"/>
      <c r="B556" s="320"/>
      <c r="C556" s="321"/>
      <c r="D556" s="321"/>
      <c r="E556" s="321"/>
      <c r="F556" s="321"/>
      <c r="G556" s="321"/>
    </row>
    <row r="557" spans="1:7" ht="15.75" customHeight="1">
      <c r="A557" s="320"/>
      <c r="B557" s="320"/>
      <c r="C557" s="321"/>
      <c r="D557" s="321"/>
      <c r="E557" s="321"/>
      <c r="F557" s="321"/>
      <c r="G557" s="321"/>
    </row>
    <row r="558" spans="1:7" ht="15.75" customHeight="1">
      <c r="A558" s="320"/>
      <c r="B558" s="320"/>
      <c r="C558" s="321"/>
      <c r="D558" s="321"/>
      <c r="E558" s="321"/>
      <c r="F558" s="321"/>
      <c r="G558" s="321"/>
    </row>
    <row r="559" spans="1:7" ht="15.75" customHeight="1">
      <c r="A559" s="320"/>
      <c r="B559" s="320"/>
      <c r="C559" s="321"/>
      <c r="D559" s="321"/>
      <c r="E559" s="321"/>
      <c r="F559" s="321"/>
      <c r="G559" s="321"/>
    </row>
    <row r="560" spans="1:7" ht="15.75" customHeight="1">
      <c r="A560" s="320"/>
      <c r="B560" s="320"/>
      <c r="C560" s="321"/>
      <c r="D560" s="321"/>
      <c r="E560" s="321"/>
      <c r="F560" s="321"/>
      <c r="G560" s="321"/>
    </row>
    <row r="561" spans="1:7" ht="15.75" customHeight="1">
      <c r="A561" s="320"/>
      <c r="B561" s="320"/>
      <c r="C561" s="321"/>
      <c r="D561" s="321"/>
      <c r="E561" s="321"/>
      <c r="F561" s="321"/>
      <c r="G561" s="321"/>
    </row>
    <row r="562" spans="1:7" ht="15.75" customHeight="1">
      <c r="A562" s="320"/>
      <c r="B562" s="320"/>
      <c r="C562" s="321"/>
      <c r="D562" s="321"/>
      <c r="E562" s="321"/>
      <c r="F562" s="321"/>
      <c r="G562" s="321"/>
    </row>
    <row r="563" spans="1:7" ht="15.75" customHeight="1">
      <c r="A563" s="320"/>
      <c r="B563" s="320"/>
      <c r="C563" s="321"/>
      <c r="D563" s="321"/>
      <c r="E563" s="321"/>
      <c r="F563" s="321"/>
      <c r="G563" s="321"/>
    </row>
    <row r="564" spans="1:7" ht="15.75" customHeight="1">
      <c r="A564" s="320"/>
      <c r="B564" s="320"/>
      <c r="C564" s="321"/>
      <c r="D564" s="321"/>
      <c r="E564" s="321"/>
      <c r="F564" s="321"/>
      <c r="G564" s="321"/>
    </row>
    <row r="565" spans="1:7" ht="15.75" customHeight="1">
      <c r="A565" s="320"/>
      <c r="B565" s="320"/>
      <c r="C565" s="321"/>
      <c r="D565" s="321"/>
      <c r="E565" s="321"/>
      <c r="F565" s="321"/>
      <c r="G565" s="321"/>
    </row>
    <row r="566" spans="1:7" ht="15.75" customHeight="1">
      <c r="A566" s="320"/>
      <c r="B566" s="320"/>
      <c r="C566" s="321"/>
      <c r="D566" s="321"/>
      <c r="E566" s="321"/>
      <c r="F566" s="321"/>
      <c r="G566" s="321"/>
    </row>
    <row r="567" spans="1:7" ht="15.75" customHeight="1">
      <c r="A567" s="320"/>
      <c r="B567" s="320"/>
      <c r="C567" s="321"/>
      <c r="D567" s="321"/>
      <c r="E567" s="321"/>
      <c r="F567" s="321"/>
      <c r="G567" s="321"/>
    </row>
    <row r="568" spans="1:7" ht="15.75" customHeight="1">
      <c r="A568" s="320"/>
      <c r="B568" s="320"/>
      <c r="C568" s="321"/>
      <c r="D568" s="321"/>
      <c r="E568" s="321"/>
      <c r="F568" s="321"/>
      <c r="G568" s="321"/>
    </row>
    <row r="569" spans="1:7" ht="15.75" customHeight="1">
      <c r="A569" s="320"/>
      <c r="B569" s="320"/>
      <c r="C569" s="321"/>
      <c r="D569" s="321"/>
      <c r="E569" s="321"/>
      <c r="F569" s="321"/>
      <c r="G569" s="321"/>
    </row>
    <row r="570" spans="1:7" ht="15.75" customHeight="1">
      <c r="A570" s="320"/>
      <c r="B570" s="320"/>
      <c r="C570" s="321"/>
      <c r="D570" s="321"/>
      <c r="E570" s="321"/>
      <c r="F570" s="321"/>
      <c r="G570" s="321"/>
    </row>
    <row r="571" spans="1:7" ht="15.75" customHeight="1">
      <c r="A571" s="320"/>
      <c r="B571" s="320"/>
      <c r="C571" s="321"/>
      <c r="D571" s="321"/>
      <c r="E571" s="321"/>
      <c r="F571" s="321"/>
      <c r="G571" s="321"/>
    </row>
    <row r="572" spans="1:7" ht="15.75" customHeight="1">
      <c r="A572" s="320"/>
      <c r="B572" s="320"/>
      <c r="C572" s="321"/>
      <c r="D572" s="321"/>
      <c r="E572" s="321"/>
      <c r="F572" s="321"/>
      <c r="G572" s="321"/>
    </row>
    <row r="573" spans="1:7" ht="15.75" customHeight="1">
      <c r="A573" s="320"/>
      <c r="B573" s="320"/>
      <c r="C573" s="321"/>
      <c r="D573" s="321"/>
      <c r="E573" s="321"/>
      <c r="F573" s="321"/>
      <c r="G573" s="321"/>
    </row>
    <row r="574" spans="1:7" ht="15.75" customHeight="1">
      <c r="A574" s="320"/>
      <c r="B574" s="320"/>
      <c r="C574" s="321"/>
      <c r="D574" s="321"/>
      <c r="E574" s="321"/>
      <c r="F574" s="321"/>
      <c r="G574" s="321"/>
    </row>
    <row r="575" spans="1:7" ht="15.75" customHeight="1">
      <c r="A575" s="320"/>
      <c r="B575" s="320"/>
      <c r="C575" s="321"/>
      <c r="D575" s="321"/>
      <c r="E575" s="321"/>
      <c r="F575" s="321"/>
      <c r="G575" s="321"/>
    </row>
    <row r="576" spans="1:7" ht="15.75" customHeight="1">
      <c r="A576" s="320"/>
      <c r="B576" s="320"/>
      <c r="C576" s="321"/>
      <c r="D576" s="321"/>
      <c r="E576" s="321"/>
      <c r="F576" s="321"/>
      <c r="G576" s="321"/>
    </row>
    <row r="577" spans="1:7" ht="15.75" customHeight="1">
      <c r="A577" s="320"/>
      <c r="B577" s="320"/>
      <c r="C577" s="321"/>
      <c r="D577" s="321"/>
      <c r="E577" s="321"/>
      <c r="F577" s="321"/>
      <c r="G577" s="321"/>
    </row>
    <row r="578" spans="1:7" ht="15.75" customHeight="1">
      <c r="A578" s="320"/>
      <c r="B578" s="320"/>
      <c r="C578" s="321"/>
      <c r="D578" s="321"/>
      <c r="E578" s="321"/>
      <c r="F578" s="321"/>
      <c r="G578" s="321"/>
    </row>
    <row r="579" spans="1:7" ht="15.75" customHeight="1">
      <c r="A579" s="320"/>
      <c r="B579" s="320"/>
      <c r="C579" s="321"/>
      <c r="D579" s="321"/>
      <c r="E579" s="321"/>
      <c r="F579" s="321"/>
      <c r="G579" s="321"/>
    </row>
    <row r="580" spans="1:7" ht="15.75" customHeight="1">
      <c r="A580" s="320"/>
      <c r="B580" s="320"/>
      <c r="C580" s="321"/>
      <c r="D580" s="321"/>
      <c r="E580" s="321"/>
      <c r="F580" s="321"/>
      <c r="G580" s="321"/>
    </row>
    <row r="581" spans="1:7" ht="15.75" customHeight="1">
      <c r="A581" s="320"/>
      <c r="B581" s="320"/>
      <c r="C581" s="321"/>
      <c r="D581" s="321"/>
      <c r="E581" s="321"/>
      <c r="F581" s="321"/>
      <c r="G581" s="321"/>
    </row>
    <row r="582" spans="1:7" ht="15.75" customHeight="1">
      <c r="A582" s="320"/>
      <c r="B582" s="320"/>
      <c r="C582" s="321"/>
      <c r="D582" s="321"/>
      <c r="E582" s="321"/>
      <c r="F582" s="321"/>
      <c r="G582" s="321"/>
    </row>
    <row r="583" spans="1:7" ht="15.75" customHeight="1">
      <c r="A583" s="320"/>
      <c r="B583" s="320"/>
      <c r="C583" s="321"/>
      <c r="D583" s="321"/>
      <c r="E583" s="321"/>
      <c r="F583" s="321"/>
      <c r="G583" s="321"/>
    </row>
    <row r="584" spans="1:7" ht="15.75" customHeight="1">
      <c r="A584" s="320"/>
      <c r="B584" s="320"/>
      <c r="C584" s="321"/>
      <c r="D584" s="321"/>
      <c r="E584" s="321"/>
      <c r="F584" s="321"/>
      <c r="G584" s="321"/>
    </row>
    <row r="585" spans="1:7" ht="15.75" customHeight="1">
      <c r="A585" s="320"/>
      <c r="B585" s="320"/>
      <c r="C585" s="321"/>
      <c r="D585" s="321"/>
      <c r="E585" s="321"/>
      <c r="F585" s="321"/>
      <c r="G585" s="321"/>
    </row>
    <row r="586" spans="1:7" ht="15.75" customHeight="1">
      <c r="A586" s="320"/>
      <c r="B586" s="320"/>
      <c r="C586" s="321"/>
      <c r="D586" s="321"/>
      <c r="E586" s="321"/>
      <c r="F586" s="321"/>
      <c r="G586" s="321"/>
    </row>
    <row r="587" spans="1:7" ht="15.75" customHeight="1">
      <c r="A587" s="320"/>
      <c r="B587" s="320"/>
      <c r="C587" s="321"/>
      <c r="D587" s="321"/>
      <c r="E587" s="321"/>
      <c r="F587" s="321"/>
      <c r="G587" s="321"/>
    </row>
    <row r="588" spans="1:7" ht="15.75" customHeight="1">
      <c r="A588" s="320"/>
      <c r="B588" s="320"/>
      <c r="C588" s="321"/>
      <c r="D588" s="321"/>
      <c r="E588" s="321"/>
      <c r="F588" s="321"/>
      <c r="G588" s="321"/>
    </row>
    <row r="589" spans="1:7" ht="15.75" customHeight="1">
      <c r="A589" s="320"/>
      <c r="B589" s="320"/>
      <c r="C589" s="321"/>
      <c r="D589" s="321"/>
      <c r="E589" s="321"/>
      <c r="F589" s="321"/>
      <c r="G589" s="321"/>
    </row>
    <row r="590" spans="1:7" ht="15.75" customHeight="1">
      <c r="A590" s="320"/>
      <c r="B590" s="320"/>
      <c r="C590" s="321"/>
      <c r="D590" s="321"/>
      <c r="E590" s="321"/>
      <c r="F590" s="321"/>
      <c r="G590" s="321"/>
    </row>
    <row r="591" spans="1:7" ht="15.75" customHeight="1">
      <c r="A591" s="320"/>
      <c r="B591" s="320"/>
      <c r="C591" s="321"/>
      <c r="D591" s="321"/>
      <c r="E591" s="321"/>
      <c r="F591" s="321"/>
      <c r="G591" s="321"/>
    </row>
    <row r="592" spans="1:7" ht="15.75" customHeight="1">
      <c r="A592" s="320"/>
      <c r="B592" s="320"/>
      <c r="C592" s="321"/>
      <c r="D592" s="321"/>
      <c r="E592" s="321"/>
      <c r="F592" s="321"/>
      <c r="G592" s="321"/>
    </row>
    <row r="593" spans="1:7" ht="15.75" customHeight="1">
      <c r="A593" s="320"/>
      <c r="B593" s="320"/>
      <c r="C593" s="321"/>
      <c r="D593" s="321"/>
      <c r="E593" s="321"/>
      <c r="F593" s="321"/>
      <c r="G593" s="321"/>
    </row>
    <row r="594" spans="1:7" ht="15.75" customHeight="1">
      <c r="A594" s="320"/>
      <c r="B594" s="320"/>
      <c r="C594" s="321"/>
      <c r="D594" s="321"/>
      <c r="E594" s="321"/>
      <c r="F594" s="321"/>
      <c r="G594" s="321"/>
    </row>
    <row r="595" spans="1:7" ht="15.75" customHeight="1">
      <c r="A595" s="320"/>
      <c r="B595" s="320"/>
      <c r="C595" s="321"/>
      <c r="D595" s="321"/>
      <c r="E595" s="321"/>
      <c r="F595" s="321"/>
      <c r="G595" s="321"/>
    </row>
    <row r="596" spans="1:7" ht="15.75" customHeight="1">
      <c r="A596" s="320"/>
      <c r="B596" s="320"/>
      <c r="C596" s="321"/>
      <c r="D596" s="321"/>
      <c r="E596" s="321"/>
      <c r="F596" s="321"/>
      <c r="G596" s="321"/>
    </row>
    <row r="597" spans="1:7" ht="15.75" customHeight="1">
      <c r="A597" s="320"/>
      <c r="B597" s="320"/>
      <c r="C597" s="321"/>
      <c r="D597" s="321"/>
      <c r="E597" s="321"/>
      <c r="F597" s="321"/>
      <c r="G597" s="321"/>
    </row>
    <row r="598" spans="1:7" ht="15.75" customHeight="1">
      <c r="A598" s="320"/>
      <c r="B598" s="320"/>
      <c r="C598" s="321"/>
      <c r="D598" s="321"/>
      <c r="E598" s="321"/>
      <c r="F598" s="321"/>
      <c r="G598" s="321"/>
    </row>
    <row r="599" spans="1:7" ht="15.75" customHeight="1">
      <c r="A599" s="320"/>
      <c r="B599" s="320"/>
      <c r="C599" s="321"/>
      <c r="D599" s="321"/>
      <c r="E599" s="321"/>
      <c r="F599" s="321"/>
      <c r="G599" s="321"/>
    </row>
    <row r="600" spans="1:7" ht="15.75" customHeight="1">
      <c r="A600" s="320"/>
      <c r="B600" s="320"/>
      <c r="C600" s="321"/>
      <c r="D600" s="321"/>
      <c r="E600" s="321"/>
      <c r="F600" s="321"/>
      <c r="G600" s="321"/>
    </row>
    <row r="601" spans="1:7" ht="15.75" customHeight="1">
      <c r="A601" s="320"/>
      <c r="B601" s="320"/>
      <c r="C601" s="321"/>
      <c r="D601" s="321"/>
      <c r="E601" s="321"/>
      <c r="F601" s="321"/>
      <c r="G601" s="321"/>
    </row>
    <row r="602" spans="1:7" ht="15.75" customHeight="1">
      <c r="A602" s="320"/>
      <c r="B602" s="320"/>
      <c r="C602" s="321"/>
      <c r="D602" s="321"/>
      <c r="E602" s="321"/>
      <c r="F602" s="321"/>
      <c r="G602" s="321"/>
    </row>
    <row r="603" spans="1:7" ht="15.75" customHeight="1">
      <c r="A603" s="320"/>
      <c r="B603" s="320"/>
      <c r="C603" s="321"/>
      <c r="D603" s="321"/>
      <c r="E603" s="321"/>
      <c r="F603" s="321"/>
      <c r="G603" s="321"/>
    </row>
    <row r="604" spans="1:7" ht="15.75" customHeight="1">
      <c r="A604" s="320"/>
      <c r="B604" s="320"/>
      <c r="C604" s="321"/>
      <c r="D604" s="321"/>
      <c r="E604" s="321"/>
      <c r="F604" s="321"/>
      <c r="G604" s="321"/>
    </row>
    <row r="605" spans="1:7" ht="15.75" customHeight="1">
      <c r="A605" s="320"/>
      <c r="B605" s="320"/>
      <c r="C605" s="321"/>
      <c r="D605" s="321"/>
      <c r="E605" s="321"/>
      <c r="F605" s="321"/>
      <c r="G605" s="321"/>
    </row>
    <row r="606" spans="1:7" ht="15.75" customHeight="1">
      <c r="A606" s="320"/>
      <c r="B606" s="320"/>
      <c r="C606" s="321"/>
      <c r="D606" s="321"/>
      <c r="E606" s="321"/>
      <c r="F606" s="321"/>
      <c r="G606" s="321"/>
    </row>
    <row r="607" spans="1:7" ht="15.75" customHeight="1">
      <c r="A607" s="320"/>
      <c r="B607" s="320"/>
      <c r="C607" s="321"/>
      <c r="D607" s="321"/>
      <c r="E607" s="321"/>
      <c r="F607" s="321"/>
      <c r="G607" s="321"/>
    </row>
    <row r="608" spans="1:7" ht="15.75" customHeight="1">
      <c r="A608" s="320"/>
      <c r="B608" s="320"/>
      <c r="C608" s="321"/>
      <c r="D608" s="321"/>
      <c r="E608" s="321"/>
      <c r="F608" s="321"/>
      <c r="G608" s="321"/>
    </row>
    <row r="609" spans="1:7" ht="15.75" customHeight="1">
      <c r="A609" s="320"/>
      <c r="B609" s="320"/>
      <c r="C609" s="321"/>
      <c r="D609" s="321"/>
      <c r="E609" s="321"/>
      <c r="F609" s="321"/>
      <c r="G609" s="321"/>
    </row>
    <row r="610" spans="1:7" ht="15.75" customHeight="1">
      <c r="A610" s="320"/>
      <c r="B610" s="320"/>
      <c r="C610" s="321"/>
      <c r="D610" s="321"/>
      <c r="E610" s="321"/>
      <c r="F610" s="321"/>
      <c r="G610" s="321"/>
    </row>
    <row r="611" spans="1:7" ht="15.75" customHeight="1">
      <c r="A611" s="320"/>
      <c r="B611" s="320"/>
      <c r="C611" s="321"/>
      <c r="D611" s="321"/>
      <c r="E611" s="321"/>
      <c r="F611" s="321"/>
      <c r="G611" s="321"/>
    </row>
    <row r="612" spans="1:7" ht="15.75" customHeight="1">
      <c r="A612" s="320"/>
      <c r="B612" s="320"/>
      <c r="C612" s="321"/>
      <c r="D612" s="321"/>
      <c r="E612" s="321"/>
      <c r="F612" s="321"/>
      <c r="G612" s="321"/>
    </row>
    <row r="613" spans="1:7" ht="15.75" customHeight="1">
      <c r="A613" s="320"/>
      <c r="B613" s="320"/>
      <c r="C613" s="321"/>
      <c r="D613" s="321"/>
      <c r="E613" s="321"/>
      <c r="F613" s="321"/>
      <c r="G613" s="321"/>
    </row>
    <row r="614" spans="1:7" ht="15.75" customHeight="1">
      <c r="A614" s="320"/>
      <c r="B614" s="320"/>
      <c r="C614" s="321"/>
      <c r="D614" s="321"/>
      <c r="E614" s="321"/>
      <c r="F614" s="321"/>
      <c r="G614" s="321"/>
    </row>
    <row r="615" spans="1:7" ht="15.75" customHeight="1">
      <c r="A615" s="320"/>
      <c r="B615" s="320"/>
      <c r="C615" s="321"/>
      <c r="D615" s="321"/>
      <c r="E615" s="321"/>
      <c r="F615" s="321"/>
      <c r="G615" s="321"/>
    </row>
    <row r="616" spans="1:7" ht="15.75" customHeight="1">
      <c r="A616" s="320"/>
      <c r="B616" s="320"/>
      <c r="C616" s="321"/>
      <c r="D616" s="321"/>
      <c r="E616" s="321"/>
      <c r="F616" s="321"/>
      <c r="G616" s="321"/>
    </row>
    <row r="617" spans="1:7" ht="15.75" customHeight="1">
      <c r="A617" s="320"/>
      <c r="B617" s="320"/>
      <c r="C617" s="321"/>
      <c r="D617" s="321"/>
      <c r="E617" s="321"/>
      <c r="F617" s="321"/>
      <c r="G617" s="321"/>
    </row>
    <row r="618" spans="1:7" ht="15.75" customHeight="1">
      <c r="A618" s="320"/>
      <c r="B618" s="320"/>
      <c r="C618" s="321"/>
      <c r="D618" s="321"/>
      <c r="E618" s="321"/>
      <c r="F618" s="321"/>
      <c r="G618" s="321"/>
    </row>
    <row r="619" spans="1:7" ht="15.75" customHeight="1">
      <c r="A619" s="320"/>
      <c r="B619" s="320"/>
      <c r="C619" s="321"/>
      <c r="D619" s="321"/>
      <c r="E619" s="321"/>
      <c r="F619" s="321"/>
      <c r="G619" s="321"/>
    </row>
    <row r="620" spans="1:7" ht="15.75" customHeight="1">
      <c r="A620" s="320"/>
      <c r="B620" s="320"/>
      <c r="C620" s="321"/>
      <c r="D620" s="321"/>
      <c r="E620" s="321"/>
      <c r="F620" s="321"/>
      <c r="G620" s="321"/>
    </row>
    <row r="621" spans="1:7" ht="15.75" customHeight="1">
      <c r="A621" s="320"/>
      <c r="B621" s="320"/>
      <c r="C621" s="321"/>
      <c r="D621" s="321"/>
      <c r="E621" s="321"/>
      <c r="F621" s="321"/>
      <c r="G621" s="321"/>
    </row>
    <row r="622" spans="1:7" ht="15.75" customHeight="1">
      <c r="A622" s="320"/>
      <c r="B622" s="320"/>
      <c r="C622" s="321"/>
      <c r="D622" s="321"/>
      <c r="E622" s="321"/>
      <c r="F622" s="321"/>
      <c r="G622" s="321"/>
    </row>
    <row r="623" spans="1:7" ht="15.75" customHeight="1">
      <c r="A623" s="320"/>
      <c r="B623" s="320"/>
      <c r="C623" s="321"/>
      <c r="D623" s="321"/>
      <c r="E623" s="321"/>
      <c r="F623" s="321"/>
      <c r="G623" s="321"/>
    </row>
    <row r="624" spans="1:7" ht="15.75" customHeight="1">
      <c r="A624" s="320"/>
      <c r="B624" s="320"/>
      <c r="C624" s="321"/>
      <c r="D624" s="321"/>
      <c r="E624" s="321"/>
      <c r="F624" s="321"/>
      <c r="G624" s="321"/>
    </row>
    <row r="625" spans="1:7" ht="15.75" customHeight="1">
      <c r="A625" s="320"/>
      <c r="B625" s="320"/>
      <c r="C625" s="321"/>
      <c r="D625" s="321"/>
      <c r="E625" s="321"/>
      <c r="F625" s="321"/>
      <c r="G625" s="321"/>
    </row>
    <row r="626" spans="1:7" ht="15.75" customHeight="1">
      <c r="A626" s="320"/>
      <c r="B626" s="320"/>
      <c r="C626" s="321"/>
      <c r="D626" s="321"/>
      <c r="E626" s="321"/>
      <c r="F626" s="321"/>
      <c r="G626" s="321"/>
    </row>
    <row r="627" spans="1:7" ht="15.75" customHeight="1">
      <c r="A627" s="320"/>
      <c r="B627" s="320"/>
      <c r="C627" s="321"/>
      <c r="D627" s="321"/>
      <c r="E627" s="321"/>
      <c r="F627" s="321"/>
      <c r="G627" s="321"/>
    </row>
    <row r="628" spans="1:7" ht="15.75" customHeight="1">
      <c r="A628" s="320"/>
      <c r="B628" s="320"/>
      <c r="C628" s="321"/>
      <c r="D628" s="321"/>
      <c r="E628" s="321"/>
      <c r="F628" s="321"/>
      <c r="G628" s="321"/>
    </row>
    <row r="629" spans="1:7" ht="15.75" customHeight="1">
      <c r="A629" s="320"/>
      <c r="B629" s="320"/>
      <c r="C629" s="321"/>
      <c r="D629" s="321"/>
      <c r="E629" s="321"/>
      <c r="F629" s="321"/>
      <c r="G629" s="321"/>
    </row>
    <row r="630" spans="1:7" ht="15.75" customHeight="1">
      <c r="A630" s="320"/>
      <c r="B630" s="320"/>
      <c r="C630" s="321"/>
      <c r="D630" s="321"/>
      <c r="E630" s="321"/>
      <c r="F630" s="321"/>
      <c r="G630" s="321"/>
    </row>
    <row r="631" spans="1:7" ht="15.75" customHeight="1">
      <c r="A631" s="320"/>
      <c r="B631" s="320"/>
      <c r="C631" s="321"/>
      <c r="D631" s="321"/>
      <c r="E631" s="321"/>
      <c r="F631" s="321"/>
      <c r="G631" s="321"/>
    </row>
    <row r="632" spans="1:7" ht="15.75" customHeight="1">
      <c r="A632" s="320"/>
      <c r="B632" s="320"/>
      <c r="C632" s="321"/>
      <c r="D632" s="321"/>
      <c r="E632" s="321"/>
      <c r="F632" s="321"/>
      <c r="G632" s="321"/>
    </row>
    <row r="633" spans="1:7" ht="15.75" customHeight="1">
      <c r="A633" s="320"/>
      <c r="B633" s="320"/>
      <c r="C633" s="321"/>
      <c r="D633" s="321"/>
      <c r="E633" s="321"/>
      <c r="F633" s="321"/>
      <c r="G633" s="321"/>
    </row>
    <row r="634" spans="1:7" ht="15.75" customHeight="1">
      <c r="A634" s="320"/>
      <c r="B634" s="320"/>
      <c r="C634" s="321"/>
      <c r="D634" s="321"/>
      <c r="E634" s="321"/>
      <c r="F634" s="321"/>
      <c r="G634" s="321"/>
    </row>
    <row r="635" spans="1:7" ht="15.75" customHeight="1">
      <c r="A635" s="320"/>
      <c r="B635" s="320"/>
      <c r="C635" s="321"/>
      <c r="D635" s="321"/>
      <c r="E635" s="321"/>
      <c r="F635" s="321"/>
      <c r="G635" s="321"/>
    </row>
    <row r="636" spans="1:7" ht="15.75" customHeight="1">
      <c r="A636" s="320"/>
      <c r="B636" s="320"/>
      <c r="C636" s="321"/>
      <c r="D636" s="321"/>
      <c r="E636" s="321"/>
      <c r="F636" s="321"/>
      <c r="G636" s="321"/>
    </row>
    <row r="637" spans="1:7" ht="15.75" customHeight="1">
      <c r="A637" s="320"/>
      <c r="B637" s="320"/>
      <c r="C637" s="321"/>
      <c r="D637" s="321"/>
      <c r="E637" s="321"/>
      <c r="F637" s="321"/>
      <c r="G637" s="321"/>
    </row>
    <row r="638" spans="1:7" ht="15.75" customHeight="1">
      <c r="A638" s="320"/>
      <c r="B638" s="320"/>
      <c r="C638" s="321"/>
      <c r="D638" s="321"/>
      <c r="E638" s="321"/>
      <c r="F638" s="321"/>
      <c r="G638" s="321"/>
    </row>
    <row r="639" spans="1:7" ht="15.75" customHeight="1">
      <c r="A639" s="320"/>
      <c r="B639" s="320"/>
      <c r="C639" s="321"/>
      <c r="D639" s="321"/>
      <c r="E639" s="321"/>
      <c r="F639" s="321"/>
      <c r="G639" s="321"/>
    </row>
    <row r="640" spans="1:7" ht="15.75" customHeight="1">
      <c r="A640" s="320"/>
      <c r="B640" s="320"/>
      <c r="C640" s="321"/>
      <c r="D640" s="321"/>
      <c r="E640" s="321"/>
      <c r="F640" s="321"/>
      <c r="G640" s="321"/>
    </row>
    <row r="641" spans="1:7" ht="15.75" customHeight="1">
      <c r="A641" s="320"/>
      <c r="B641" s="320"/>
      <c r="C641" s="321"/>
      <c r="D641" s="321"/>
      <c r="E641" s="321"/>
      <c r="F641" s="321"/>
      <c r="G641" s="321"/>
    </row>
    <row r="642" spans="1:7" ht="15.75" customHeight="1">
      <c r="A642" s="320"/>
      <c r="B642" s="320"/>
      <c r="C642" s="321"/>
      <c r="D642" s="321"/>
      <c r="E642" s="321"/>
      <c r="F642" s="321"/>
      <c r="G642" s="321"/>
    </row>
    <row r="643" spans="1:7" ht="15.75" customHeight="1">
      <c r="A643" s="320"/>
      <c r="B643" s="320"/>
      <c r="C643" s="321"/>
      <c r="D643" s="321"/>
      <c r="E643" s="321"/>
      <c r="F643" s="321"/>
      <c r="G643" s="321"/>
    </row>
    <row r="644" spans="1:7" ht="15.75" customHeight="1">
      <c r="A644" s="320"/>
      <c r="B644" s="320"/>
      <c r="C644" s="321"/>
      <c r="D644" s="321"/>
      <c r="E644" s="321"/>
      <c r="F644" s="321"/>
      <c r="G644" s="321"/>
    </row>
    <row r="645" spans="1:7" ht="15.75" customHeight="1">
      <c r="A645" s="320"/>
      <c r="B645" s="320"/>
      <c r="C645" s="321"/>
      <c r="D645" s="321"/>
      <c r="E645" s="321"/>
      <c r="F645" s="321"/>
      <c r="G645" s="321"/>
    </row>
    <row r="646" spans="1:7" ht="15.75" customHeight="1">
      <c r="A646" s="320"/>
      <c r="B646" s="320"/>
      <c r="C646" s="321"/>
      <c r="D646" s="321"/>
      <c r="E646" s="321"/>
      <c r="F646" s="321"/>
      <c r="G646" s="321"/>
    </row>
    <row r="647" spans="1:7" ht="15.75" customHeight="1">
      <c r="A647" s="320"/>
      <c r="B647" s="320"/>
      <c r="C647" s="321"/>
      <c r="D647" s="321"/>
      <c r="E647" s="321"/>
      <c r="F647" s="321"/>
      <c r="G647" s="321"/>
    </row>
    <row r="648" spans="1:7" ht="15.75" customHeight="1">
      <c r="A648" s="320"/>
      <c r="B648" s="320"/>
      <c r="C648" s="321"/>
      <c r="D648" s="321"/>
      <c r="E648" s="321"/>
      <c r="F648" s="321"/>
      <c r="G648" s="321"/>
    </row>
    <row r="649" spans="1:7" ht="15.75" customHeight="1">
      <c r="A649" s="320"/>
      <c r="B649" s="320"/>
      <c r="C649" s="321"/>
      <c r="D649" s="321"/>
      <c r="E649" s="321"/>
      <c r="F649" s="321"/>
      <c r="G649" s="321"/>
    </row>
    <row r="650" spans="1:7" ht="15.75" customHeight="1">
      <c r="A650" s="320"/>
      <c r="B650" s="320"/>
      <c r="C650" s="321"/>
      <c r="D650" s="321"/>
      <c r="E650" s="321"/>
      <c r="F650" s="321"/>
      <c r="G650" s="321"/>
    </row>
    <row r="651" spans="1:7" ht="15.75" customHeight="1">
      <c r="A651" s="320"/>
      <c r="B651" s="320"/>
      <c r="C651" s="321"/>
      <c r="D651" s="321"/>
      <c r="E651" s="321"/>
      <c r="F651" s="321"/>
      <c r="G651" s="321"/>
    </row>
    <row r="652" spans="1:7" ht="15.75" customHeight="1">
      <c r="A652" s="320"/>
      <c r="B652" s="320"/>
      <c r="C652" s="321"/>
      <c r="D652" s="321"/>
      <c r="E652" s="321"/>
      <c r="F652" s="321"/>
      <c r="G652" s="321"/>
    </row>
    <row r="653" spans="1:7" ht="15.75" customHeight="1">
      <c r="A653" s="320"/>
      <c r="B653" s="320"/>
      <c r="C653" s="321"/>
      <c r="D653" s="321"/>
      <c r="E653" s="321"/>
      <c r="F653" s="321"/>
      <c r="G653" s="321"/>
    </row>
    <row r="654" spans="1:7" ht="15.75" customHeight="1">
      <c r="A654" s="320"/>
      <c r="B654" s="320"/>
      <c r="C654" s="321"/>
      <c r="D654" s="321"/>
      <c r="E654" s="321"/>
      <c r="F654" s="321"/>
      <c r="G654" s="321"/>
    </row>
    <row r="655" spans="1:7" ht="15.75" customHeight="1">
      <c r="A655" s="320"/>
      <c r="B655" s="320"/>
      <c r="C655" s="321"/>
      <c r="D655" s="321"/>
      <c r="E655" s="321"/>
      <c r="F655" s="321"/>
      <c r="G655" s="321"/>
    </row>
    <row r="656" spans="1:7" ht="15.75" customHeight="1">
      <c r="A656" s="320"/>
      <c r="B656" s="320"/>
      <c r="C656" s="321"/>
      <c r="D656" s="321"/>
      <c r="E656" s="321"/>
      <c r="F656" s="321"/>
      <c r="G656" s="321"/>
    </row>
    <row r="657" spans="1:7" ht="15.75" customHeight="1">
      <c r="A657" s="320"/>
      <c r="B657" s="320"/>
      <c r="C657" s="321"/>
      <c r="D657" s="321"/>
      <c r="E657" s="321"/>
      <c r="F657" s="321"/>
      <c r="G657" s="321"/>
    </row>
    <row r="658" spans="1:7" ht="15.75" customHeight="1">
      <c r="A658" s="320"/>
      <c r="B658" s="320"/>
      <c r="C658" s="321"/>
      <c r="D658" s="321"/>
      <c r="E658" s="321"/>
      <c r="F658" s="321"/>
      <c r="G658" s="321"/>
    </row>
    <row r="659" spans="1:7" ht="15.75" customHeight="1">
      <c r="A659" s="320"/>
      <c r="B659" s="320"/>
      <c r="C659" s="321"/>
      <c r="D659" s="321"/>
      <c r="E659" s="321"/>
      <c r="F659" s="321"/>
      <c r="G659" s="321"/>
    </row>
    <row r="660" spans="1:7" ht="15.75" customHeight="1">
      <c r="A660" s="320"/>
      <c r="B660" s="320"/>
      <c r="C660" s="321"/>
      <c r="D660" s="321"/>
      <c r="E660" s="321"/>
      <c r="F660" s="321"/>
      <c r="G660" s="321"/>
    </row>
    <row r="661" spans="1:7" ht="15.75" customHeight="1">
      <c r="A661" s="320"/>
      <c r="B661" s="320"/>
      <c r="C661" s="321"/>
      <c r="D661" s="321"/>
      <c r="E661" s="321"/>
      <c r="F661" s="321"/>
      <c r="G661" s="321"/>
    </row>
    <row r="662" spans="1:7" ht="15.75" customHeight="1">
      <c r="A662" s="320"/>
      <c r="B662" s="320"/>
      <c r="C662" s="321"/>
      <c r="D662" s="321"/>
      <c r="E662" s="321"/>
      <c r="F662" s="321"/>
      <c r="G662" s="321"/>
    </row>
    <row r="663" spans="1:7" ht="15.75" customHeight="1">
      <c r="A663" s="320"/>
      <c r="B663" s="320"/>
      <c r="C663" s="321"/>
      <c r="D663" s="321"/>
      <c r="E663" s="321"/>
      <c r="F663" s="321"/>
      <c r="G663" s="321"/>
    </row>
    <row r="664" spans="1:7" ht="15.75" customHeight="1">
      <c r="A664" s="320"/>
      <c r="B664" s="320"/>
      <c r="C664" s="321"/>
      <c r="D664" s="321"/>
      <c r="E664" s="321"/>
      <c r="F664" s="321"/>
      <c r="G664" s="321"/>
    </row>
    <row r="665" spans="1:7" ht="15.75" customHeight="1">
      <c r="A665" s="320"/>
      <c r="B665" s="320"/>
      <c r="C665" s="321"/>
      <c r="D665" s="321"/>
      <c r="E665" s="321"/>
      <c r="F665" s="321"/>
      <c r="G665" s="321"/>
    </row>
    <row r="666" spans="1:7" ht="15.75" customHeight="1">
      <c r="A666" s="320"/>
      <c r="B666" s="320"/>
      <c r="C666" s="321"/>
      <c r="D666" s="321"/>
      <c r="E666" s="321"/>
      <c r="F666" s="321"/>
      <c r="G666" s="321"/>
    </row>
    <row r="667" spans="1:7" ht="15.75" customHeight="1">
      <c r="A667" s="320"/>
      <c r="B667" s="320"/>
      <c r="C667" s="321"/>
      <c r="D667" s="321"/>
      <c r="E667" s="321"/>
      <c r="F667" s="321"/>
      <c r="G667" s="321"/>
    </row>
    <row r="668" spans="1:7" ht="15.75" customHeight="1">
      <c r="A668" s="320"/>
      <c r="B668" s="320"/>
      <c r="C668" s="321"/>
      <c r="D668" s="321"/>
      <c r="E668" s="321"/>
      <c r="F668" s="321"/>
      <c r="G668" s="321"/>
    </row>
    <row r="669" spans="1:7" ht="15.75" customHeight="1">
      <c r="A669" s="320"/>
      <c r="B669" s="320"/>
      <c r="C669" s="321"/>
      <c r="D669" s="321"/>
      <c r="E669" s="321"/>
      <c r="F669" s="321"/>
      <c r="G669" s="321"/>
    </row>
    <row r="670" spans="1:7" ht="15.75" customHeight="1">
      <c r="A670" s="320"/>
      <c r="B670" s="320"/>
      <c r="C670" s="321"/>
      <c r="D670" s="321"/>
      <c r="E670" s="321"/>
      <c r="F670" s="321"/>
      <c r="G670" s="321"/>
    </row>
    <row r="671" spans="1:7" ht="15.75" customHeight="1">
      <c r="A671" s="320"/>
      <c r="B671" s="320"/>
      <c r="C671" s="321"/>
      <c r="D671" s="321"/>
      <c r="E671" s="321"/>
      <c r="F671" s="321"/>
      <c r="G671" s="321"/>
    </row>
    <row r="672" spans="1:7" ht="15.75" customHeight="1">
      <c r="A672" s="320"/>
      <c r="B672" s="320"/>
      <c r="C672" s="321"/>
      <c r="D672" s="321"/>
      <c r="E672" s="321"/>
      <c r="F672" s="321"/>
      <c r="G672" s="321"/>
    </row>
    <row r="673" spans="1:7" ht="15.75" customHeight="1">
      <c r="A673" s="320"/>
      <c r="B673" s="320"/>
      <c r="C673" s="321"/>
      <c r="D673" s="321"/>
      <c r="E673" s="321"/>
      <c r="F673" s="321"/>
      <c r="G673" s="321"/>
    </row>
    <row r="674" spans="1:7" ht="15.75" customHeight="1">
      <c r="A674" s="320"/>
      <c r="B674" s="320"/>
      <c r="C674" s="321"/>
      <c r="D674" s="321"/>
      <c r="E674" s="321"/>
      <c r="F674" s="321"/>
      <c r="G674" s="321"/>
    </row>
    <row r="675" spans="1:7" ht="15.75" customHeight="1">
      <c r="A675" s="320"/>
      <c r="B675" s="320"/>
      <c r="C675" s="321"/>
      <c r="D675" s="321"/>
      <c r="E675" s="321"/>
      <c r="F675" s="321"/>
      <c r="G675" s="321"/>
    </row>
    <row r="676" spans="1:7" ht="15.75" customHeight="1">
      <c r="A676" s="320"/>
      <c r="B676" s="320"/>
      <c r="C676" s="321"/>
      <c r="D676" s="321"/>
      <c r="E676" s="321"/>
      <c r="F676" s="321"/>
      <c r="G676" s="321"/>
    </row>
    <row r="677" spans="1:7" ht="15.75" customHeight="1">
      <c r="A677" s="320"/>
      <c r="B677" s="320"/>
      <c r="C677" s="321"/>
      <c r="D677" s="321"/>
      <c r="E677" s="321"/>
      <c r="F677" s="321"/>
      <c r="G677" s="321"/>
    </row>
    <row r="678" spans="1:7" ht="15.75" customHeight="1">
      <c r="A678" s="320"/>
      <c r="B678" s="320"/>
      <c r="C678" s="321"/>
      <c r="D678" s="321"/>
      <c r="E678" s="321"/>
      <c r="F678" s="321"/>
      <c r="G678" s="321"/>
    </row>
    <row r="679" spans="1:7" ht="15.75" customHeight="1">
      <c r="A679" s="320"/>
      <c r="B679" s="320"/>
      <c r="C679" s="321"/>
      <c r="D679" s="321"/>
      <c r="E679" s="321"/>
      <c r="F679" s="321"/>
      <c r="G679" s="321"/>
    </row>
    <row r="680" spans="1:7" ht="15.75" customHeight="1">
      <c r="A680" s="320"/>
      <c r="B680" s="320"/>
      <c r="C680" s="321"/>
      <c r="D680" s="321"/>
      <c r="E680" s="321"/>
      <c r="F680" s="321"/>
      <c r="G680" s="321"/>
    </row>
    <row r="681" spans="1:7" ht="15.75" customHeight="1">
      <c r="A681" s="320"/>
      <c r="B681" s="320"/>
      <c r="C681" s="321"/>
      <c r="D681" s="321"/>
      <c r="E681" s="321"/>
      <c r="F681" s="321"/>
      <c r="G681" s="321"/>
    </row>
    <row r="682" spans="1:7" ht="15.75" customHeight="1">
      <c r="A682" s="320"/>
      <c r="B682" s="320"/>
      <c r="C682" s="321"/>
      <c r="D682" s="321"/>
      <c r="E682" s="321"/>
      <c r="F682" s="321"/>
      <c r="G682" s="321"/>
    </row>
    <row r="683" spans="1:7" ht="15.75" customHeight="1">
      <c r="A683" s="320"/>
      <c r="B683" s="320"/>
      <c r="C683" s="321"/>
      <c r="D683" s="321"/>
      <c r="E683" s="321"/>
      <c r="F683" s="321"/>
      <c r="G683" s="321"/>
    </row>
    <row r="684" spans="1:7" ht="15.75" customHeight="1">
      <c r="A684" s="320"/>
      <c r="B684" s="320"/>
      <c r="C684" s="321"/>
      <c r="D684" s="321"/>
      <c r="E684" s="321"/>
      <c r="F684" s="321"/>
      <c r="G684" s="321"/>
    </row>
    <row r="685" spans="1:7" ht="15.75" customHeight="1">
      <c r="A685" s="320"/>
      <c r="B685" s="320"/>
      <c r="C685" s="321"/>
      <c r="D685" s="321"/>
      <c r="E685" s="321"/>
      <c r="F685" s="321"/>
      <c r="G685" s="321"/>
    </row>
    <row r="686" spans="1:7" ht="15.75" customHeight="1">
      <c r="A686" s="320"/>
      <c r="B686" s="320"/>
      <c r="C686" s="321"/>
      <c r="D686" s="321"/>
      <c r="E686" s="321"/>
      <c r="F686" s="321"/>
      <c r="G686" s="321"/>
    </row>
    <row r="687" spans="1:7" ht="15.75" customHeight="1">
      <c r="A687" s="320"/>
      <c r="B687" s="320"/>
      <c r="C687" s="321"/>
      <c r="D687" s="321"/>
      <c r="E687" s="321"/>
      <c r="F687" s="321"/>
      <c r="G687" s="321"/>
    </row>
    <row r="688" spans="1:7" ht="15.75" customHeight="1">
      <c r="A688" s="320"/>
      <c r="B688" s="320"/>
      <c r="C688" s="321"/>
      <c r="D688" s="321"/>
      <c r="E688" s="321"/>
      <c r="F688" s="321"/>
      <c r="G688" s="321"/>
    </row>
    <row r="689" spans="1:7" ht="15.75" customHeight="1">
      <c r="A689" s="320"/>
      <c r="B689" s="320"/>
      <c r="C689" s="321"/>
      <c r="D689" s="321"/>
      <c r="E689" s="321"/>
      <c r="F689" s="321"/>
      <c r="G689" s="321"/>
    </row>
    <row r="690" spans="1:7" ht="15.75" customHeight="1">
      <c r="A690" s="320"/>
      <c r="B690" s="320"/>
      <c r="C690" s="321"/>
      <c r="D690" s="321"/>
      <c r="E690" s="321"/>
      <c r="F690" s="321"/>
      <c r="G690" s="321"/>
    </row>
    <row r="691" spans="1:7" ht="15.75" customHeight="1">
      <c r="A691" s="320"/>
      <c r="B691" s="320"/>
      <c r="C691" s="321"/>
      <c r="D691" s="321"/>
      <c r="E691" s="321"/>
      <c r="F691" s="321"/>
      <c r="G691" s="321"/>
    </row>
    <row r="692" spans="1:7" ht="15.75" customHeight="1">
      <c r="A692" s="320"/>
      <c r="B692" s="320"/>
      <c r="C692" s="321"/>
      <c r="D692" s="321"/>
      <c r="E692" s="321"/>
      <c r="F692" s="321"/>
      <c r="G692" s="321"/>
    </row>
    <row r="693" spans="1:7" ht="15.75" customHeight="1">
      <c r="A693" s="320"/>
      <c r="B693" s="320"/>
      <c r="C693" s="321"/>
      <c r="D693" s="321"/>
      <c r="E693" s="321"/>
      <c r="F693" s="321"/>
      <c r="G693" s="321"/>
    </row>
    <row r="694" spans="1:7" ht="15.75" customHeight="1">
      <c r="A694" s="320"/>
      <c r="B694" s="320"/>
      <c r="C694" s="321"/>
      <c r="D694" s="321"/>
      <c r="E694" s="321"/>
      <c r="F694" s="321"/>
      <c r="G694" s="321"/>
    </row>
    <row r="695" spans="1:7" ht="15.75" customHeight="1">
      <c r="A695" s="320"/>
      <c r="B695" s="320"/>
      <c r="C695" s="321"/>
      <c r="D695" s="321"/>
      <c r="E695" s="321"/>
      <c r="F695" s="321"/>
      <c r="G695" s="321"/>
    </row>
    <row r="696" spans="1:7" ht="15.75" customHeight="1">
      <c r="A696" s="320"/>
      <c r="B696" s="320"/>
      <c r="C696" s="321"/>
      <c r="D696" s="321"/>
      <c r="E696" s="321"/>
      <c r="F696" s="321"/>
      <c r="G696" s="321"/>
    </row>
    <row r="697" spans="1:7" ht="15.75" customHeight="1">
      <c r="A697" s="320"/>
      <c r="B697" s="320"/>
      <c r="C697" s="321"/>
      <c r="D697" s="321"/>
      <c r="E697" s="321"/>
      <c r="F697" s="321"/>
      <c r="G697" s="321"/>
    </row>
    <row r="698" spans="1:7" ht="15.75" customHeight="1">
      <c r="A698" s="320"/>
      <c r="B698" s="320"/>
      <c r="C698" s="321"/>
      <c r="D698" s="321"/>
      <c r="E698" s="321"/>
      <c r="F698" s="321"/>
      <c r="G698" s="321"/>
    </row>
    <row r="699" spans="1:7" ht="15.75" customHeight="1">
      <c r="A699" s="320"/>
      <c r="B699" s="320"/>
      <c r="C699" s="321"/>
      <c r="D699" s="321"/>
      <c r="E699" s="321"/>
      <c r="F699" s="321"/>
      <c r="G699" s="321"/>
    </row>
    <row r="700" spans="1:7" ht="15.75" customHeight="1">
      <c r="A700" s="320"/>
      <c r="B700" s="320"/>
      <c r="C700" s="321"/>
      <c r="D700" s="321"/>
      <c r="E700" s="321"/>
      <c r="F700" s="321"/>
      <c r="G700" s="321"/>
    </row>
    <row r="701" spans="1:7" ht="15.75" customHeight="1">
      <c r="A701" s="320"/>
      <c r="B701" s="320"/>
      <c r="C701" s="321"/>
      <c r="D701" s="321"/>
      <c r="E701" s="321"/>
      <c r="F701" s="321"/>
      <c r="G701" s="321"/>
    </row>
    <row r="702" spans="1:7" ht="15.75" customHeight="1">
      <c r="A702" s="320"/>
      <c r="B702" s="320"/>
      <c r="C702" s="321"/>
      <c r="D702" s="321"/>
      <c r="E702" s="321"/>
      <c r="F702" s="321"/>
      <c r="G702" s="321"/>
    </row>
    <row r="703" spans="1:7" ht="15.75" customHeight="1">
      <c r="A703" s="320"/>
      <c r="B703" s="320"/>
      <c r="C703" s="321"/>
      <c r="D703" s="321"/>
      <c r="E703" s="321"/>
      <c r="F703" s="321"/>
      <c r="G703" s="321"/>
    </row>
    <row r="704" spans="1:7" ht="15.75" customHeight="1">
      <c r="A704" s="320"/>
      <c r="B704" s="320"/>
      <c r="C704" s="321"/>
      <c r="D704" s="321"/>
      <c r="E704" s="321"/>
      <c r="F704" s="321"/>
      <c r="G704" s="321"/>
    </row>
    <row r="705" spans="1:7" ht="15.75" customHeight="1">
      <c r="A705" s="320"/>
      <c r="B705" s="320"/>
      <c r="C705" s="321"/>
      <c r="D705" s="321"/>
      <c r="E705" s="321"/>
      <c r="F705" s="321"/>
      <c r="G705" s="321"/>
    </row>
    <row r="706" spans="1:7" ht="15.75" customHeight="1">
      <c r="A706" s="320"/>
      <c r="B706" s="320"/>
      <c r="C706" s="321"/>
      <c r="D706" s="321"/>
      <c r="E706" s="321"/>
      <c r="F706" s="321"/>
      <c r="G706" s="321"/>
    </row>
    <row r="707" spans="1:7" ht="15.75" customHeight="1">
      <c r="A707" s="320"/>
      <c r="B707" s="320"/>
      <c r="C707" s="321"/>
      <c r="D707" s="321"/>
      <c r="E707" s="321"/>
      <c r="F707" s="321"/>
      <c r="G707" s="321"/>
    </row>
    <row r="708" spans="1:7" ht="15.75" customHeight="1">
      <c r="A708" s="320"/>
      <c r="B708" s="320"/>
      <c r="C708" s="321"/>
      <c r="D708" s="321"/>
      <c r="E708" s="321"/>
      <c r="F708" s="321"/>
      <c r="G708" s="321"/>
    </row>
    <row r="709" spans="1:7" ht="15.75" customHeight="1">
      <c r="A709" s="320"/>
      <c r="B709" s="320"/>
      <c r="C709" s="321"/>
      <c r="D709" s="321"/>
      <c r="E709" s="321"/>
      <c r="F709" s="321"/>
      <c r="G709" s="321"/>
    </row>
    <row r="710" spans="1:7" ht="15.75" customHeight="1">
      <c r="A710" s="320"/>
      <c r="B710" s="320"/>
      <c r="C710" s="321"/>
      <c r="D710" s="321"/>
      <c r="E710" s="321"/>
      <c r="F710" s="321"/>
      <c r="G710" s="321"/>
    </row>
    <row r="711" spans="1:7" ht="15.75" customHeight="1">
      <c r="A711" s="320"/>
      <c r="B711" s="320"/>
      <c r="C711" s="321"/>
      <c r="D711" s="321"/>
      <c r="E711" s="321"/>
      <c r="F711" s="321"/>
      <c r="G711" s="321"/>
    </row>
    <row r="712" spans="1:7" ht="15.75" customHeight="1">
      <c r="A712" s="320"/>
      <c r="B712" s="320"/>
      <c r="C712" s="321"/>
      <c r="D712" s="321"/>
      <c r="E712" s="321"/>
      <c r="F712" s="321"/>
      <c r="G712" s="321"/>
    </row>
    <row r="713" spans="1:7" ht="15.75" customHeight="1">
      <c r="A713" s="320"/>
      <c r="B713" s="320"/>
      <c r="C713" s="321"/>
      <c r="D713" s="321"/>
      <c r="E713" s="321"/>
      <c r="F713" s="321"/>
      <c r="G713" s="321"/>
    </row>
    <row r="714" spans="1:7" ht="15.75" customHeight="1">
      <c r="A714" s="320"/>
      <c r="B714" s="320"/>
      <c r="C714" s="321"/>
      <c r="D714" s="321"/>
      <c r="E714" s="321"/>
      <c r="F714" s="321"/>
      <c r="G714" s="321"/>
    </row>
    <row r="715" spans="1:7" ht="15.75" customHeight="1">
      <c r="A715" s="320"/>
      <c r="B715" s="320"/>
      <c r="C715" s="321"/>
      <c r="D715" s="321"/>
      <c r="E715" s="321"/>
      <c r="F715" s="321"/>
      <c r="G715" s="321"/>
    </row>
    <row r="716" spans="1:7" ht="15.75" customHeight="1">
      <c r="A716" s="320"/>
      <c r="B716" s="320"/>
      <c r="C716" s="321"/>
      <c r="D716" s="321"/>
      <c r="E716" s="321"/>
      <c r="F716" s="321"/>
      <c r="G716" s="321"/>
    </row>
    <row r="717" spans="1:7" ht="15.75" customHeight="1">
      <c r="A717" s="320"/>
      <c r="B717" s="320"/>
      <c r="C717" s="321"/>
      <c r="D717" s="321"/>
      <c r="E717" s="321"/>
      <c r="F717" s="321"/>
      <c r="G717" s="321"/>
    </row>
    <row r="718" spans="1:7" ht="15.75" customHeight="1">
      <c r="A718" s="320"/>
      <c r="B718" s="320"/>
      <c r="C718" s="321"/>
      <c r="D718" s="321"/>
      <c r="E718" s="321"/>
      <c r="F718" s="321"/>
      <c r="G718" s="321"/>
    </row>
    <row r="719" spans="1:7" ht="15.75" customHeight="1">
      <c r="A719" s="320"/>
      <c r="B719" s="320"/>
      <c r="C719" s="321"/>
      <c r="D719" s="321"/>
      <c r="E719" s="321"/>
      <c r="F719" s="321"/>
      <c r="G719" s="321"/>
    </row>
    <row r="720" spans="1:7" ht="15.75" customHeight="1">
      <c r="A720" s="320"/>
      <c r="B720" s="320"/>
      <c r="C720" s="321"/>
      <c r="D720" s="321"/>
      <c r="E720" s="321"/>
      <c r="F720" s="321"/>
      <c r="G720" s="321"/>
    </row>
    <row r="721" spans="1:7" ht="15.75" customHeight="1">
      <c r="A721" s="320"/>
      <c r="B721" s="320"/>
      <c r="C721" s="321"/>
      <c r="D721" s="321"/>
      <c r="E721" s="321"/>
      <c r="F721" s="321"/>
      <c r="G721" s="321"/>
    </row>
    <row r="722" spans="1:7" ht="15.75" customHeight="1">
      <c r="A722" s="320"/>
      <c r="B722" s="320"/>
      <c r="C722" s="321"/>
      <c r="D722" s="321"/>
      <c r="E722" s="321"/>
      <c r="F722" s="321"/>
      <c r="G722" s="321"/>
    </row>
    <row r="723" spans="1:7" ht="15.75" customHeight="1">
      <c r="A723" s="320"/>
      <c r="B723" s="320"/>
      <c r="C723" s="321"/>
      <c r="D723" s="321"/>
      <c r="E723" s="321"/>
      <c r="F723" s="321"/>
      <c r="G723" s="321"/>
    </row>
    <row r="724" spans="1:7" ht="15.75" customHeight="1">
      <c r="A724" s="320"/>
      <c r="B724" s="320"/>
      <c r="C724" s="321"/>
      <c r="D724" s="321"/>
      <c r="E724" s="321"/>
      <c r="F724" s="321"/>
      <c r="G724" s="321"/>
    </row>
    <row r="725" spans="1:7" ht="15.75" customHeight="1">
      <c r="A725" s="320"/>
      <c r="B725" s="320"/>
      <c r="C725" s="321"/>
      <c r="D725" s="321"/>
      <c r="E725" s="321"/>
      <c r="F725" s="321"/>
      <c r="G725" s="321"/>
    </row>
    <row r="726" spans="1:7" ht="15.75" customHeight="1">
      <c r="A726" s="320"/>
      <c r="B726" s="320"/>
      <c r="C726" s="321"/>
      <c r="D726" s="321"/>
      <c r="E726" s="321"/>
      <c r="F726" s="321"/>
      <c r="G726" s="321"/>
    </row>
    <row r="727" spans="1:7" ht="15.75" customHeight="1">
      <c r="A727" s="320"/>
      <c r="B727" s="320"/>
      <c r="C727" s="321"/>
      <c r="D727" s="321"/>
      <c r="E727" s="321"/>
      <c r="F727" s="321"/>
      <c r="G727" s="321"/>
    </row>
    <row r="728" spans="1:7" ht="15.75" customHeight="1">
      <c r="A728" s="320"/>
      <c r="B728" s="320"/>
      <c r="C728" s="321"/>
      <c r="D728" s="321"/>
      <c r="E728" s="321"/>
      <c r="F728" s="321"/>
      <c r="G728" s="321"/>
    </row>
    <row r="729" spans="1:7" ht="15.75" customHeight="1">
      <c r="A729" s="320"/>
      <c r="B729" s="320"/>
      <c r="C729" s="321"/>
      <c r="D729" s="321"/>
      <c r="E729" s="321"/>
      <c r="F729" s="321"/>
      <c r="G729" s="321"/>
    </row>
    <row r="730" spans="1:7" ht="15.75" customHeight="1">
      <c r="A730" s="320"/>
      <c r="B730" s="320"/>
      <c r="C730" s="321"/>
      <c r="D730" s="321"/>
      <c r="E730" s="321"/>
      <c r="F730" s="321"/>
      <c r="G730" s="321"/>
    </row>
    <row r="731" spans="1:7" ht="15.75" customHeight="1">
      <c r="A731" s="320"/>
      <c r="B731" s="320"/>
      <c r="C731" s="321"/>
      <c r="D731" s="321"/>
      <c r="E731" s="321"/>
      <c r="F731" s="321"/>
      <c r="G731" s="321"/>
    </row>
    <row r="732" spans="1:7" ht="15.75" customHeight="1">
      <c r="A732" s="320"/>
      <c r="B732" s="320"/>
      <c r="C732" s="321"/>
      <c r="D732" s="321"/>
      <c r="E732" s="321"/>
      <c r="F732" s="321"/>
      <c r="G732" s="321"/>
    </row>
    <row r="733" spans="1:7" ht="15.75" customHeight="1">
      <c r="A733" s="320"/>
      <c r="B733" s="320"/>
      <c r="C733" s="321"/>
      <c r="D733" s="321"/>
      <c r="E733" s="321"/>
      <c r="F733" s="321"/>
      <c r="G733" s="321"/>
    </row>
    <row r="734" spans="1:7" ht="15.75" customHeight="1">
      <c r="A734" s="320"/>
      <c r="B734" s="320"/>
      <c r="C734" s="321"/>
      <c r="D734" s="321"/>
      <c r="E734" s="321"/>
      <c r="F734" s="321"/>
      <c r="G734" s="321"/>
    </row>
    <row r="735" spans="1:7" ht="15.75" customHeight="1">
      <c r="A735" s="320"/>
      <c r="B735" s="320"/>
      <c r="C735" s="321"/>
      <c r="D735" s="321"/>
      <c r="E735" s="321"/>
      <c r="F735" s="321"/>
      <c r="G735" s="321"/>
    </row>
    <row r="736" spans="1:7" ht="15.75" customHeight="1">
      <c r="A736" s="320"/>
      <c r="B736" s="320"/>
      <c r="C736" s="321"/>
      <c r="D736" s="321"/>
      <c r="E736" s="321"/>
      <c r="F736" s="321"/>
      <c r="G736" s="321"/>
    </row>
    <row r="737" spans="1:7" ht="15.75" customHeight="1">
      <c r="A737" s="320"/>
      <c r="B737" s="320"/>
      <c r="C737" s="321"/>
      <c r="D737" s="321"/>
      <c r="E737" s="321"/>
      <c r="F737" s="321"/>
      <c r="G737" s="321"/>
    </row>
    <row r="738" spans="1:7" ht="15.75" customHeight="1">
      <c r="A738" s="320"/>
      <c r="B738" s="320"/>
      <c r="C738" s="321"/>
      <c r="D738" s="321"/>
      <c r="E738" s="321"/>
      <c r="F738" s="321"/>
      <c r="G738" s="321"/>
    </row>
    <row r="739" spans="1:7" ht="15.75" customHeight="1">
      <c r="A739" s="320"/>
      <c r="B739" s="320"/>
      <c r="C739" s="321"/>
      <c r="D739" s="321"/>
      <c r="E739" s="321"/>
      <c r="F739" s="321"/>
      <c r="G739" s="321"/>
    </row>
    <row r="740" spans="1:7" ht="15.75" customHeight="1">
      <c r="A740" s="320"/>
      <c r="B740" s="320"/>
      <c r="C740" s="321"/>
      <c r="D740" s="321"/>
      <c r="E740" s="321"/>
      <c r="F740" s="321"/>
      <c r="G740" s="321"/>
    </row>
    <row r="741" spans="1:7" ht="15.75" customHeight="1">
      <c r="A741" s="320"/>
      <c r="B741" s="320"/>
      <c r="C741" s="321"/>
      <c r="D741" s="321"/>
      <c r="E741" s="321"/>
      <c r="F741" s="321"/>
      <c r="G741" s="321"/>
    </row>
    <row r="742" spans="1:7" ht="15.75" customHeight="1">
      <c r="A742" s="320"/>
      <c r="B742" s="320"/>
      <c r="C742" s="321"/>
      <c r="D742" s="321"/>
      <c r="E742" s="321"/>
      <c r="F742" s="321"/>
      <c r="G742" s="321"/>
    </row>
    <row r="743" spans="1:7" ht="15.75" customHeight="1">
      <c r="A743" s="320"/>
      <c r="B743" s="320"/>
      <c r="C743" s="321"/>
      <c r="D743" s="321"/>
      <c r="E743" s="321"/>
      <c r="F743" s="321"/>
      <c r="G743" s="321"/>
    </row>
    <row r="744" spans="1:7" ht="15.75" customHeight="1">
      <c r="A744" s="320"/>
      <c r="B744" s="320"/>
      <c r="C744" s="321"/>
      <c r="D744" s="321"/>
      <c r="E744" s="321"/>
      <c r="F744" s="321"/>
      <c r="G744" s="321"/>
    </row>
    <row r="745" spans="1:7" ht="15.75" customHeight="1">
      <c r="A745" s="320"/>
      <c r="B745" s="320"/>
      <c r="C745" s="321"/>
      <c r="D745" s="321"/>
      <c r="E745" s="321"/>
      <c r="F745" s="321"/>
      <c r="G745" s="321"/>
    </row>
    <row r="746" spans="1:7" ht="15.75" customHeight="1">
      <c r="A746" s="320"/>
      <c r="B746" s="320"/>
      <c r="C746" s="321"/>
      <c r="D746" s="321"/>
      <c r="E746" s="321"/>
      <c r="F746" s="321"/>
      <c r="G746" s="321"/>
    </row>
    <row r="747" spans="1:7" ht="15.75" customHeight="1">
      <c r="A747" s="320"/>
      <c r="B747" s="320"/>
      <c r="C747" s="321"/>
      <c r="D747" s="321"/>
      <c r="E747" s="321"/>
      <c r="F747" s="321"/>
      <c r="G747" s="321"/>
    </row>
    <row r="748" spans="1:7" ht="15.75" customHeight="1">
      <c r="A748" s="320"/>
      <c r="B748" s="320"/>
      <c r="C748" s="321"/>
      <c r="D748" s="321"/>
      <c r="E748" s="321"/>
      <c r="F748" s="321"/>
      <c r="G748" s="321"/>
    </row>
    <row r="749" spans="1:7" ht="15.75" customHeight="1">
      <c r="A749" s="320"/>
      <c r="B749" s="320"/>
      <c r="C749" s="321"/>
      <c r="D749" s="321"/>
      <c r="E749" s="321"/>
      <c r="F749" s="321"/>
      <c r="G749" s="321"/>
    </row>
    <row r="750" spans="1:7" ht="15.75" customHeight="1">
      <c r="A750" s="320"/>
      <c r="B750" s="320"/>
      <c r="C750" s="321"/>
      <c r="D750" s="321"/>
      <c r="E750" s="321"/>
      <c r="F750" s="321"/>
      <c r="G750" s="321"/>
    </row>
    <row r="751" spans="1:7" ht="15.75" customHeight="1">
      <c r="A751" s="320"/>
      <c r="B751" s="320"/>
      <c r="C751" s="321"/>
      <c r="D751" s="321"/>
      <c r="E751" s="321"/>
      <c r="F751" s="321"/>
      <c r="G751" s="321"/>
    </row>
    <row r="752" spans="1:7" ht="15.75" customHeight="1">
      <c r="A752" s="320"/>
      <c r="B752" s="320"/>
      <c r="C752" s="321"/>
      <c r="D752" s="321"/>
      <c r="E752" s="321"/>
      <c r="F752" s="321"/>
      <c r="G752" s="321"/>
    </row>
    <row r="753" spans="1:7" ht="15.75" customHeight="1">
      <c r="A753" s="320"/>
      <c r="B753" s="320"/>
      <c r="C753" s="321"/>
      <c r="D753" s="321"/>
      <c r="E753" s="321"/>
      <c r="F753" s="321"/>
      <c r="G753" s="321"/>
    </row>
    <row r="754" spans="1:7" ht="15.75" customHeight="1">
      <c r="A754" s="320"/>
      <c r="B754" s="320"/>
      <c r="C754" s="321"/>
      <c r="D754" s="321"/>
      <c r="E754" s="321"/>
      <c r="F754" s="321"/>
      <c r="G754" s="321"/>
    </row>
    <row r="755" spans="1:7" ht="15.75" customHeight="1">
      <c r="A755" s="320"/>
      <c r="B755" s="320"/>
      <c r="C755" s="321"/>
      <c r="D755" s="321"/>
      <c r="E755" s="321"/>
      <c r="F755" s="321"/>
      <c r="G755" s="321"/>
    </row>
    <row r="756" spans="1:7" ht="15.75" customHeight="1">
      <c r="A756" s="320"/>
      <c r="B756" s="320"/>
      <c r="C756" s="321"/>
      <c r="D756" s="321"/>
      <c r="E756" s="321"/>
      <c r="F756" s="321"/>
      <c r="G756" s="321"/>
    </row>
    <row r="757" spans="1:7" ht="15.75" customHeight="1">
      <c r="A757" s="320"/>
      <c r="B757" s="320"/>
      <c r="C757" s="321"/>
      <c r="D757" s="321"/>
      <c r="E757" s="321"/>
      <c r="F757" s="321"/>
      <c r="G757" s="321"/>
    </row>
    <row r="758" spans="1:7" ht="15.75" customHeight="1">
      <c r="A758" s="320"/>
      <c r="B758" s="320"/>
      <c r="C758" s="321"/>
      <c r="D758" s="321"/>
      <c r="E758" s="321"/>
      <c r="F758" s="321"/>
      <c r="G758" s="321"/>
    </row>
    <row r="759" spans="1:7" ht="15.75" customHeight="1">
      <c r="A759" s="320"/>
      <c r="B759" s="320"/>
      <c r="C759" s="321"/>
      <c r="D759" s="321"/>
      <c r="E759" s="321"/>
      <c r="F759" s="321"/>
      <c r="G759" s="321"/>
    </row>
    <row r="760" spans="1:7" ht="15.75" customHeight="1">
      <c r="A760" s="320"/>
      <c r="B760" s="320"/>
      <c r="C760" s="321"/>
      <c r="D760" s="321"/>
      <c r="E760" s="321"/>
      <c r="F760" s="321"/>
      <c r="G760" s="321"/>
    </row>
    <row r="761" spans="1:7" ht="15.75" customHeight="1">
      <c r="A761" s="320"/>
      <c r="B761" s="320"/>
      <c r="C761" s="321"/>
      <c r="D761" s="321"/>
      <c r="E761" s="321"/>
      <c r="F761" s="321"/>
      <c r="G761" s="321"/>
    </row>
    <row r="762" spans="1:7" ht="15.75" customHeight="1">
      <c r="A762" s="320"/>
      <c r="B762" s="320"/>
      <c r="C762" s="321"/>
      <c r="D762" s="321"/>
      <c r="E762" s="321"/>
      <c r="F762" s="321"/>
      <c r="G762" s="321"/>
    </row>
    <row r="763" spans="1:7" ht="15.75" customHeight="1">
      <c r="A763" s="320"/>
      <c r="B763" s="320"/>
      <c r="C763" s="321"/>
      <c r="D763" s="321"/>
      <c r="E763" s="321"/>
      <c r="F763" s="321"/>
      <c r="G763" s="321"/>
    </row>
    <row r="764" spans="1:7" ht="15.75" customHeight="1">
      <c r="A764" s="320"/>
      <c r="B764" s="320"/>
      <c r="C764" s="321"/>
      <c r="D764" s="321"/>
      <c r="E764" s="321"/>
      <c r="F764" s="321"/>
      <c r="G764" s="321"/>
    </row>
    <row r="765" spans="1:7" ht="15.75" customHeight="1">
      <c r="A765" s="320"/>
      <c r="B765" s="320"/>
      <c r="C765" s="321"/>
      <c r="D765" s="321"/>
      <c r="E765" s="321"/>
      <c r="F765" s="321"/>
      <c r="G765" s="321"/>
    </row>
    <row r="766" spans="1:7" ht="15.75" customHeight="1">
      <c r="A766" s="320"/>
      <c r="B766" s="320"/>
      <c r="C766" s="321"/>
      <c r="D766" s="321"/>
      <c r="E766" s="321"/>
      <c r="F766" s="321"/>
      <c r="G766" s="321"/>
    </row>
    <row r="767" spans="1:7" ht="15.75" customHeight="1">
      <c r="A767" s="320"/>
      <c r="B767" s="320"/>
      <c r="C767" s="321"/>
      <c r="D767" s="321"/>
      <c r="E767" s="321"/>
      <c r="F767" s="321"/>
      <c r="G767" s="321"/>
    </row>
    <row r="768" spans="1:7" ht="15.75" customHeight="1">
      <c r="A768" s="320"/>
      <c r="B768" s="320"/>
      <c r="C768" s="321"/>
      <c r="D768" s="321"/>
      <c r="E768" s="321"/>
      <c r="F768" s="321"/>
      <c r="G768" s="321"/>
    </row>
    <row r="769" spans="1:7" ht="15.75" customHeight="1">
      <c r="A769" s="320"/>
      <c r="B769" s="320"/>
      <c r="C769" s="321"/>
      <c r="D769" s="321"/>
      <c r="E769" s="321"/>
      <c r="F769" s="321"/>
      <c r="G769" s="321"/>
    </row>
    <row r="770" spans="1:7" ht="15.75" customHeight="1">
      <c r="A770" s="320"/>
      <c r="B770" s="320"/>
      <c r="C770" s="321"/>
      <c r="D770" s="321"/>
      <c r="E770" s="321"/>
      <c r="F770" s="321"/>
      <c r="G770" s="321"/>
    </row>
    <row r="771" spans="1:7" ht="15.75" customHeight="1">
      <c r="A771" s="320"/>
      <c r="B771" s="320"/>
      <c r="C771" s="321"/>
      <c r="D771" s="321"/>
      <c r="E771" s="321"/>
      <c r="F771" s="321"/>
      <c r="G771" s="321"/>
    </row>
    <row r="772" spans="1:7" ht="15.75" customHeight="1">
      <c r="A772" s="320"/>
      <c r="B772" s="320"/>
      <c r="C772" s="321"/>
      <c r="D772" s="321"/>
      <c r="E772" s="321"/>
      <c r="F772" s="321"/>
      <c r="G772" s="321"/>
    </row>
    <row r="773" spans="1:7" ht="15.75" customHeight="1">
      <c r="A773" s="320"/>
      <c r="B773" s="320"/>
      <c r="C773" s="321"/>
      <c r="D773" s="321"/>
      <c r="E773" s="321"/>
      <c r="F773" s="321"/>
      <c r="G773" s="321"/>
    </row>
    <row r="774" spans="1:7" ht="15.75" customHeight="1">
      <c r="A774" s="320"/>
      <c r="B774" s="320"/>
      <c r="C774" s="321"/>
      <c r="D774" s="321"/>
      <c r="E774" s="321"/>
      <c r="F774" s="321"/>
      <c r="G774" s="321"/>
    </row>
    <row r="775" spans="1:7" ht="15.75" customHeight="1">
      <c r="A775" s="320"/>
      <c r="B775" s="320"/>
      <c r="C775" s="321"/>
      <c r="D775" s="321"/>
      <c r="E775" s="321"/>
      <c r="F775" s="321"/>
      <c r="G775" s="321"/>
    </row>
    <row r="776" spans="1:7" ht="15.75" customHeight="1">
      <c r="A776" s="320"/>
      <c r="B776" s="320"/>
      <c r="C776" s="321"/>
      <c r="D776" s="321"/>
      <c r="E776" s="321"/>
      <c r="F776" s="321"/>
      <c r="G776" s="321"/>
    </row>
    <row r="777" spans="1:7" ht="15.75" customHeight="1">
      <c r="A777" s="320"/>
      <c r="B777" s="320"/>
      <c r="C777" s="321"/>
      <c r="D777" s="321"/>
      <c r="E777" s="321"/>
      <c r="F777" s="321"/>
      <c r="G777" s="321"/>
    </row>
    <row r="778" spans="1:7" ht="15.75" customHeight="1">
      <c r="A778" s="320"/>
      <c r="B778" s="320"/>
      <c r="C778" s="321"/>
      <c r="D778" s="321"/>
      <c r="E778" s="321"/>
      <c r="F778" s="321"/>
      <c r="G778" s="321"/>
    </row>
    <row r="779" spans="1:7" ht="15.75" customHeight="1">
      <c r="A779" s="320"/>
      <c r="B779" s="320"/>
      <c r="C779" s="321"/>
      <c r="D779" s="321"/>
      <c r="E779" s="321"/>
      <c r="F779" s="321"/>
      <c r="G779" s="321"/>
    </row>
    <row r="780" spans="1:7" ht="15.75" customHeight="1">
      <c r="A780" s="320"/>
      <c r="B780" s="320"/>
      <c r="C780" s="321"/>
      <c r="D780" s="321"/>
      <c r="E780" s="321"/>
      <c r="F780" s="321"/>
      <c r="G780" s="321"/>
    </row>
    <row r="781" spans="1:7" ht="15.75" customHeight="1">
      <c r="A781" s="320"/>
      <c r="B781" s="320"/>
      <c r="C781" s="321"/>
      <c r="D781" s="321"/>
      <c r="E781" s="321"/>
      <c r="F781" s="321"/>
      <c r="G781" s="321"/>
    </row>
    <row r="782" spans="1:7" ht="15.75" customHeight="1">
      <c r="A782" s="320"/>
      <c r="B782" s="320"/>
      <c r="C782" s="321"/>
      <c r="D782" s="321"/>
      <c r="E782" s="321"/>
      <c r="F782" s="321"/>
      <c r="G782" s="321"/>
    </row>
    <row r="783" spans="1:7" ht="15.75" customHeight="1">
      <c r="A783" s="320"/>
      <c r="B783" s="320"/>
      <c r="C783" s="321"/>
      <c r="D783" s="321"/>
      <c r="E783" s="321"/>
      <c r="F783" s="321"/>
      <c r="G783" s="321"/>
    </row>
    <row r="784" spans="1:7" ht="15.75" customHeight="1">
      <c r="A784" s="320"/>
      <c r="B784" s="320"/>
      <c r="C784" s="321"/>
      <c r="D784" s="321"/>
      <c r="E784" s="321"/>
      <c r="F784" s="321"/>
      <c r="G784" s="321"/>
    </row>
    <row r="785" spans="1:7" ht="15.75" customHeight="1">
      <c r="A785" s="320"/>
      <c r="B785" s="320"/>
      <c r="C785" s="321"/>
      <c r="D785" s="321"/>
      <c r="E785" s="321"/>
      <c r="F785" s="321"/>
      <c r="G785" s="321"/>
    </row>
    <row r="786" spans="1:7" ht="15.75" customHeight="1">
      <c r="A786" s="320"/>
      <c r="B786" s="320"/>
      <c r="C786" s="321"/>
      <c r="D786" s="321"/>
      <c r="E786" s="321"/>
      <c r="F786" s="321"/>
      <c r="G786" s="321"/>
    </row>
    <row r="787" spans="1:7" ht="15.75" customHeight="1">
      <c r="A787" s="320"/>
      <c r="B787" s="320"/>
      <c r="C787" s="321"/>
      <c r="D787" s="321"/>
      <c r="E787" s="321"/>
      <c r="F787" s="321"/>
      <c r="G787" s="321"/>
    </row>
    <row r="788" spans="1:7" ht="15.75" customHeight="1">
      <c r="A788" s="320"/>
      <c r="B788" s="320"/>
      <c r="C788" s="321"/>
      <c r="D788" s="321"/>
      <c r="E788" s="321"/>
      <c r="F788" s="321"/>
      <c r="G788" s="321"/>
    </row>
    <row r="789" spans="1:7" ht="15.75" customHeight="1">
      <c r="A789" s="320"/>
      <c r="B789" s="320"/>
      <c r="C789" s="321"/>
      <c r="D789" s="321"/>
      <c r="E789" s="321"/>
      <c r="F789" s="321"/>
      <c r="G789" s="321"/>
    </row>
    <row r="790" spans="1:7" ht="15.75" customHeight="1">
      <c r="A790" s="320"/>
      <c r="B790" s="320"/>
      <c r="C790" s="321"/>
      <c r="D790" s="321"/>
      <c r="E790" s="321"/>
      <c r="F790" s="321"/>
      <c r="G790" s="321"/>
    </row>
    <row r="791" spans="1:7" ht="15.75" customHeight="1">
      <c r="A791" s="320"/>
      <c r="B791" s="320"/>
      <c r="C791" s="321"/>
      <c r="D791" s="321"/>
      <c r="E791" s="321"/>
      <c r="F791" s="321"/>
      <c r="G791" s="321"/>
    </row>
    <row r="792" spans="1:7" ht="15.75" customHeight="1">
      <c r="A792" s="320"/>
      <c r="B792" s="320"/>
      <c r="C792" s="321"/>
      <c r="D792" s="321"/>
      <c r="E792" s="321"/>
      <c r="F792" s="321"/>
      <c r="G792" s="321"/>
    </row>
    <row r="793" spans="1:7" ht="15.75" customHeight="1">
      <c r="A793" s="320"/>
      <c r="B793" s="320"/>
      <c r="C793" s="321"/>
      <c r="D793" s="321"/>
      <c r="E793" s="321"/>
      <c r="F793" s="321"/>
      <c r="G793" s="321"/>
    </row>
    <row r="794" spans="1:7" ht="15.75" customHeight="1">
      <c r="A794" s="320"/>
      <c r="B794" s="320"/>
      <c r="C794" s="321"/>
      <c r="D794" s="321"/>
      <c r="E794" s="321"/>
      <c r="F794" s="321"/>
      <c r="G794" s="321"/>
    </row>
    <row r="795" spans="1:7" ht="15.75" customHeight="1">
      <c r="A795" s="320"/>
      <c r="B795" s="320"/>
      <c r="C795" s="321"/>
      <c r="D795" s="321"/>
      <c r="E795" s="321"/>
      <c r="F795" s="321"/>
      <c r="G795" s="321"/>
    </row>
    <row r="796" spans="1:7" ht="15.75" customHeight="1">
      <c r="A796" s="320"/>
      <c r="B796" s="320"/>
      <c r="C796" s="321"/>
      <c r="D796" s="321"/>
      <c r="E796" s="321"/>
      <c r="F796" s="321"/>
      <c r="G796" s="321"/>
    </row>
    <row r="797" spans="1:7" ht="15.75" customHeight="1">
      <c r="A797" s="320"/>
      <c r="B797" s="320"/>
      <c r="C797" s="321"/>
      <c r="D797" s="321"/>
      <c r="E797" s="321"/>
      <c r="F797" s="321"/>
      <c r="G797" s="321"/>
    </row>
    <row r="798" spans="1:7" ht="15.75" customHeight="1">
      <c r="A798" s="320"/>
      <c r="B798" s="320"/>
      <c r="C798" s="321"/>
      <c r="D798" s="321"/>
      <c r="E798" s="321"/>
      <c r="F798" s="321"/>
      <c r="G798" s="321"/>
    </row>
    <row r="799" spans="1:7" ht="15.75" customHeight="1">
      <c r="A799" s="320"/>
      <c r="B799" s="320"/>
      <c r="C799" s="321"/>
      <c r="D799" s="321"/>
      <c r="E799" s="321"/>
      <c r="F799" s="321"/>
      <c r="G799" s="321"/>
    </row>
    <row r="800" spans="1:7" ht="15.75" customHeight="1">
      <c r="A800" s="320"/>
      <c r="B800" s="320"/>
      <c r="C800" s="321"/>
      <c r="D800" s="321"/>
      <c r="E800" s="321"/>
      <c r="F800" s="321"/>
      <c r="G800" s="321"/>
    </row>
    <row r="801" spans="1:7" ht="15.75" customHeight="1">
      <c r="A801" s="320"/>
      <c r="B801" s="320"/>
      <c r="C801" s="321"/>
      <c r="D801" s="321"/>
      <c r="E801" s="321"/>
      <c r="F801" s="321"/>
      <c r="G801" s="321"/>
    </row>
    <row r="802" spans="1:7" ht="15.75" customHeight="1">
      <c r="A802" s="320"/>
      <c r="B802" s="320"/>
      <c r="C802" s="321"/>
      <c r="D802" s="321"/>
      <c r="E802" s="321"/>
      <c r="F802" s="321"/>
      <c r="G802" s="321"/>
    </row>
    <row r="803" spans="1:7" ht="15.75" customHeight="1">
      <c r="A803" s="320"/>
      <c r="B803" s="320"/>
      <c r="C803" s="321"/>
      <c r="D803" s="321"/>
      <c r="E803" s="321"/>
      <c r="F803" s="321"/>
      <c r="G803" s="321"/>
    </row>
    <row r="804" spans="1:7" ht="15.75" customHeight="1">
      <c r="A804" s="320"/>
      <c r="B804" s="320"/>
      <c r="C804" s="321"/>
      <c r="D804" s="321"/>
      <c r="E804" s="321"/>
      <c r="F804" s="321"/>
      <c r="G804" s="321"/>
    </row>
    <row r="805" spans="1:7" ht="15.75" customHeight="1">
      <c r="A805" s="320"/>
      <c r="B805" s="320"/>
      <c r="C805" s="321"/>
      <c r="D805" s="321"/>
      <c r="E805" s="321"/>
      <c r="F805" s="321"/>
      <c r="G805" s="321"/>
    </row>
    <row r="806" spans="1:7" ht="15.75" customHeight="1">
      <c r="A806" s="320"/>
      <c r="B806" s="320"/>
      <c r="C806" s="321"/>
      <c r="D806" s="321"/>
      <c r="E806" s="321"/>
      <c r="F806" s="321"/>
      <c r="G806" s="321"/>
    </row>
    <row r="807" spans="1:7" ht="15.75" customHeight="1">
      <c r="A807" s="320"/>
      <c r="B807" s="320"/>
      <c r="C807" s="321"/>
      <c r="D807" s="321"/>
      <c r="E807" s="321"/>
      <c r="F807" s="321"/>
      <c r="G807" s="321"/>
    </row>
    <row r="808" spans="1:7" ht="15.75" customHeight="1">
      <c r="A808" s="320"/>
      <c r="B808" s="320"/>
      <c r="C808" s="321"/>
      <c r="D808" s="321"/>
      <c r="E808" s="321"/>
      <c r="F808" s="321"/>
      <c r="G808" s="321"/>
    </row>
    <row r="809" spans="1:7" ht="15.75" customHeight="1">
      <c r="A809" s="320"/>
      <c r="B809" s="320"/>
      <c r="C809" s="321"/>
      <c r="D809" s="321"/>
      <c r="E809" s="321"/>
      <c r="F809" s="321"/>
      <c r="G809" s="321"/>
    </row>
    <row r="810" spans="1:7" ht="15.75" customHeight="1">
      <c r="A810" s="320"/>
      <c r="B810" s="320"/>
      <c r="C810" s="321"/>
      <c r="D810" s="321"/>
      <c r="E810" s="321"/>
      <c r="F810" s="321"/>
      <c r="G810" s="321"/>
    </row>
    <row r="811" spans="1:7" ht="15.75" customHeight="1">
      <c r="A811" s="320"/>
      <c r="B811" s="320"/>
      <c r="C811" s="321"/>
      <c r="D811" s="321"/>
      <c r="E811" s="321"/>
      <c r="F811" s="321"/>
      <c r="G811" s="321"/>
    </row>
    <row r="812" spans="1:7" ht="15.75" customHeight="1">
      <c r="A812" s="320"/>
      <c r="B812" s="320"/>
      <c r="C812" s="321"/>
      <c r="D812" s="321"/>
      <c r="E812" s="321"/>
      <c r="F812" s="321"/>
      <c r="G812" s="321"/>
    </row>
    <row r="813" spans="1:7" ht="15.75" customHeight="1">
      <c r="A813" s="320"/>
      <c r="B813" s="320"/>
      <c r="C813" s="321"/>
      <c r="D813" s="321"/>
      <c r="E813" s="321"/>
      <c r="F813" s="321"/>
      <c r="G813" s="321"/>
    </row>
    <row r="814" spans="1:7" ht="15.75" customHeight="1">
      <c r="A814" s="320"/>
      <c r="B814" s="320"/>
      <c r="C814" s="321"/>
      <c r="D814" s="321"/>
      <c r="E814" s="321"/>
      <c r="F814" s="321"/>
      <c r="G814" s="321"/>
    </row>
    <row r="815" spans="1:7" ht="15.75" customHeight="1">
      <c r="A815" s="320"/>
      <c r="B815" s="320"/>
      <c r="C815" s="321"/>
      <c r="D815" s="321"/>
      <c r="E815" s="321"/>
      <c r="F815" s="321"/>
      <c r="G815" s="321"/>
    </row>
    <row r="816" spans="1:7" ht="15.75" customHeight="1">
      <c r="A816" s="320"/>
      <c r="B816" s="320"/>
      <c r="C816" s="321"/>
      <c r="D816" s="321"/>
      <c r="E816" s="321"/>
      <c r="F816" s="321"/>
      <c r="G816" s="321"/>
    </row>
    <row r="817" spans="1:7" ht="15.75" customHeight="1">
      <c r="A817" s="320"/>
      <c r="B817" s="320"/>
      <c r="C817" s="321"/>
      <c r="D817" s="321"/>
      <c r="E817" s="321"/>
      <c r="F817" s="321"/>
      <c r="G817" s="321"/>
    </row>
    <row r="818" spans="1:7" ht="15.75" customHeight="1">
      <c r="A818" s="320"/>
      <c r="B818" s="320"/>
      <c r="C818" s="321"/>
      <c r="D818" s="321"/>
      <c r="E818" s="321"/>
      <c r="F818" s="321"/>
      <c r="G818" s="321"/>
    </row>
    <row r="819" spans="1:7" ht="15.75" customHeight="1">
      <c r="A819" s="320"/>
      <c r="B819" s="320"/>
      <c r="C819" s="321"/>
      <c r="D819" s="321"/>
      <c r="E819" s="321"/>
      <c r="F819" s="321"/>
      <c r="G819" s="321"/>
    </row>
    <row r="820" spans="1:7" ht="15.75" customHeight="1">
      <c r="A820" s="320"/>
      <c r="B820" s="320"/>
      <c r="C820" s="321"/>
      <c r="D820" s="321"/>
      <c r="E820" s="321"/>
      <c r="F820" s="321"/>
      <c r="G820" s="321"/>
    </row>
    <row r="821" spans="1:7" ht="15.75" customHeight="1">
      <c r="A821" s="320"/>
      <c r="B821" s="320"/>
      <c r="C821" s="321"/>
      <c r="D821" s="321"/>
      <c r="E821" s="321"/>
      <c r="F821" s="321"/>
      <c r="G821" s="321"/>
    </row>
    <row r="822" spans="1:7" ht="15.75" customHeight="1">
      <c r="A822" s="320"/>
      <c r="B822" s="320"/>
      <c r="C822" s="321"/>
      <c r="D822" s="321"/>
      <c r="E822" s="321"/>
      <c r="F822" s="321"/>
      <c r="G822" s="321"/>
    </row>
    <row r="823" spans="1:7" ht="15.75" customHeight="1">
      <c r="A823" s="320"/>
      <c r="B823" s="320"/>
      <c r="C823" s="321"/>
      <c r="D823" s="321"/>
      <c r="E823" s="321"/>
      <c r="F823" s="321"/>
      <c r="G823" s="321"/>
    </row>
    <row r="824" spans="1:7" ht="15.75" customHeight="1">
      <c r="A824" s="320"/>
      <c r="B824" s="320"/>
      <c r="C824" s="321"/>
      <c r="D824" s="321"/>
      <c r="E824" s="321"/>
      <c r="F824" s="321"/>
      <c r="G824" s="321"/>
    </row>
    <row r="825" spans="1:7" ht="15.75" customHeight="1">
      <c r="A825" s="320"/>
      <c r="B825" s="320"/>
      <c r="C825" s="321"/>
      <c r="D825" s="321"/>
      <c r="E825" s="321"/>
      <c r="F825" s="321"/>
      <c r="G825" s="321"/>
    </row>
    <row r="826" spans="1:7" ht="15.75" customHeight="1">
      <c r="A826" s="320"/>
      <c r="B826" s="320"/>
      <c r="C826" s="321"/>
      <c r="D826" s="321"/>
      <c r="E826" s="321"/>
      <c r="F826" s="321"/>
      <c r="G826" s="321"/>
    </row>
    <row r="827" spans="1:7" ht="15.75" customHeight="1">
      <c r="A827" s="320"/>
      <c r="B827" s="320"/>
      <c r="C827" s="321"/>
      <c r="D827" s="321"/>
      <c r="E827" s="321"/>
      <c r="F827" s="321"/>
      <c r="G827" s="321"/>
    </row>
    <row r="828" spans="1:7" ht="15.75" customHeight="1">
      <c r="A828" s="320"/>
      <c r="B828" s="320"/>
      <c r="C828" s="321"/>
      <c r="D828" s="321"/>
      <c r="E828" s="321"/>
      <c r="F828" s="321"/>
      <c r="G828" s="321"/>
    </row>
    <row r="829" spans="1:7" ht="15.75" customHeight="1">
      <c r="A829" s="320"/>
      <c r="B829" s="320"/>
      <c r="C829" s="321"/>
      <c r="D829" s="321"/>
      <c r="E829" s="321"/>
      <c r="F829" s="321"/>
      <c r="G829" s="321"/>
    </row>
    <row r="830" spans="1:7" ht="15.75" customHeight="1">
      <c r="A830" s="320"/>
      <c r="B830" s="320"/>
      <c r="C830" s="321"/>
      <c r="D830" s="321"/>
      <c r="E830" s="321"/>
      <c r="F830" s="321"/>
      <c r="G830" s="321"/>
    </row>
    <row r="831" spans="1:7" ht="15.75" customHeight="1">
      <c r="A831" s="320"/>
      <c r="B831" s="320"/>
      <c r="C831" s="321"/>
      <c r="D831" s="321"/>
      <c r="E831" s="321"/>
      <c r="F831" s="321"/>
      <c r="G831" s="321"/>
    </row>
    <row r="832" spans="1:7" ht="15.75" customHeight="1">
      <c r="A832" s="320"/>
      <c r="B832" s="320"/>
      <c r="C832" s="321"/>
      <c r="D832" s="321"/>
      <c r="E832" s="321"/>
      <c r="F832" s="321"/>
      <c r="G832" s="321"/>
    </row>
    <row r="833" spans="1:7" ht="15.75" customHeight="1">
      <c r="A833" s="320"/>
      <c r="B833" s="320"/>
      <c r="C833" s="321"/>
      <c r="D833" s="321"/>
      <c r="E833" s="321"/>
      <c r="F833" s="321"/>
      <c r="G833" s="321"/>
    </row>
    <row r="834" spans="1:7" ht="15.75" customHeight="1">
      <c r="A834" s="320"/>
      <c r="B834" s="320"/>
      <c r="C834" s="321"/>
      <c r="D834" s="321"/>
      <c r="E834" s="321"/>
      <c r="F834" s="321"/>
      <c r="G834" s="321"/>
    </row>
    <row r="835" spans="1:7" ht="15.75" customHeight="1">
      <c r="A835" s="320"/>
      <c r="B835" s="320"/>
      <c r="C835" s="321"/>
      <c r="D835" s="321"/>
      <c r="E835" s="321"/>
      <c r="F835" s="321"/>
      <c r="G835" s="321"/>
    </row>
    <row r="836" spans="1:7" ht="15.75" customHeight="1">
      <c r="A836" s="320"/>
      <c r="B836" s="320"/>
      <c r="C836" s="321"/>
      <c r="D836" s="321"/>
      <c r="E836" s="321"/>
      <c r="F836" s="321"/>
      <c r="G836" s="321"/>
    </row>
    <row r="837" spans="1:7" ht="15.75" customHeight="1">
      <c r="A837" s="320"/>
      <c r="B837" s="320"/>
      <c r="C837" s="321"/>
      <c r="D837" s="321"/>
      <c r="E837" s="321"/>
      <c r="F837" s="321"/>
      <c r="G837" s="321"/>
    </row>
    <row r="838" spans="1:7" ht="15.75" customHeight="1">
      <c r="A838" s="320"/>
      <c r="B838" s="320"/>
      <c r="C838" s="321"/>
      <c r="D838" s="321"/>
      <c r="E838" s="321"/>
      <c r="F838" s="321"/>
      <c r="G838" s="321"/>
    </row>
    <row r="839" spans="1:7" ht="15.75" customHeight="1">
      <c r="A839" s="320"/>
      <c r="B839" s="320"/>
      <c r="C839" s="321"/>
      <c r="D839" s="321"/>
      <c r="E839" s="321"/>
      <c r="F839" s="321"/>
      <c r="G839" s="321"/>
    </row>
    <row r="840" spans="1:7" ht="15.75" customHeight="1">
      <c r="A840" s="320"/>
      <c r="B840" s="320"/>
      <c r="C840" s="321"/>
      <c r="D840" s="321"/>
      <c r="E840" s="321"/>
      <c r="F840" s="321"/>
      <c r="G840" s="321"/>
    </row>
    <row r="841" spans="1:7" ht="15.75" customHeight="1">
      <c r="A841" s="320"/>
      <c r="B841" s="320"/>
      <c r="C841" s="321"/>
      <c r="D841" s="321"/>
      <c r="E841" s="321"/>
      <c r="F841" s="321"/>
      <c r="G841" s="321"/>
    </row>
    <row r="842" spans="1:7" ht="15.75" customHeight="1">
      <c r="A842" s="320"/>
      <c r="B842" s="320"/>
      <c r="C842" s="321"/>
      <c r="D842" s="321"/>
      <c r="E842" s="321"/>
      <c r="F842" s="321"/>
      <c r="G842" s="321"/>
    </row>
    <row r="843" spans="1:7" ht="15.75" customHeight="1">
      <c r="A843" s="320"/>
      <c r="B843" s="320"/>
      <c r="C843" s="321"/>
      <c r="D843" s="321"/>
      <c r="E843" s="321"/>
      <c r="F843" s="321"/>
      <c r="G843" s="321"/>
    </row>
    <row r="844" spans="1:7" ht="15.75" customHeight="1">
      <c r="A844" s="320"/>
      <c r="B844" s="320"/>
      <c r="C844" s="321"/>
      <c r="D844" s="321"/>
      <c r="E844" s="321"/>
      <c r="F844" s="321"/>
      <c r="G844" s="321"/>
    </row>
    <row r="845" spans="1:7" ht="15.75" customHeight="1">
      <c r="A845" s="320"/>
      <c r="B845" s="320"/>
      <c r="C845" s="321"/>
      <c r="D845" s="321"/>
      <c r="E845" s="321"/>
      <c r="F845" s="321"/>
      <c r="G845" s="321"/>
    </row>
    <row r="846" spans="1:7" ht="15.75" customHeight="1">
      <c r="A846" s="320"/>
      <c r="B846" s="320"/>
      <c r="C846" s="321"/>
      <c r="D846" s="321"/>
      <c r="E846" s="321"/>
      <c r="F846" s="321"/>
      <c r="G846" s="321"/>
    </row>
    <row r="847" spans="1:7" ht="15.75" customHeight="1">
      <c r="A847" s="320"/>
      <c r="B847" s="320"/>
      <c r="C847" s="321"/>
      <c r="D847" s="321"/>
      <c r="E847" s="321"/>
      <c r="F847" s="321"/>
      <c r="G847" s="321"/>
    </row>
    <row r="848" spans="1:7" ht="15.75" customHeight="1">
      <c r="A848" s="320"/>
      <c r="B848" s="320"/>
      <c r="C848" s="321"/>
      <c r="D848" s="321"/>
      <c r="E848" s="321"/>
      <c r="F848" s="321"/>
      <c r="G848" s="321"/>
    </row>
    <row r="849" spans="1:7" ht="15.75" customHeight="1">
      <c r="A849" s="320"/>
      <c r="B849" s="320"/>
      <c r="C849" s="321"/>
      <c r="D849" s="321"/>
      <c r="E849" s="321"/>
      <c r="F849" s="321"/>
      <c r="G849" s="321"/>
    </row>
    <row r="850" spans="1:7" ht="15.75" customHeight="1">
      <c r="A850" s="320"/>
      <c r="B850" s="320"/>
      <c r="C850" s="321"/>
      <c r="D850" s="321"/>
      <c r="E850" s="321"/>
      <c r="F850" s="321"/>
      <c r="G850" s="321"/>
    </row>
    <row r="851" spans="1:7" ht="15.75" customHeight="1">
      <c r="A851" s="320"/>
      <c r="B851" s="320"/>
      <c r="C851" s="321"/>
      <c r="D851" s="321"/>
      <c r="E851" s="321"/>
      <c r="F851" s="321"/>
      <c r="G851" s="321"/>
    </row>
    <row r="852" spans="1:7" ht="15.75" customHeight="1">
      <c r="A852" s="320"/>
      <c r="B852" s="320"/>
      <c r="C852" s="321"/>
      <c r="D852" s="321"/>
      <c r="E852" s="321"/>
      <c r="F852" s="321"/>
      <c r="G852" s="321"/>
    </row>
    <row r="853" spans="1:7" ht="15.75" customHeight="1">
      <c r="A853" s="320"/>
      <c r="B853" s="320"/>
      <c r="C853" s="321"/>
      <c r="D853" s="321"/>
      <c r="E853" s="321"/>
      <c r="F853" s="321"/>
      <c r="G853" s="321"/>
    </row>
    <row r="854" spans="1:7" ht="15.75" customHeight="1">
      <c r="A854" s="320"/>
      <c r="B854" s="320"/>
      <c r="C854" s="321"/>
      <c r="D854" s="321"/>
      <c r="E854" s="321"/>
      <c r="F854" s="321"/>
      <c r="G854" s="321"/>
    </row>
    <row r="855" spans="1:7" ht="15.75" customHeight="1">
      <c r="A855" s="320"/>
      <c r="B855" s="320"/>
      <c r="C855" s="321"/>
      <c r="D855" s="321"/>
      <c r="E855" s="321"/>
      <c r="F855" s="321"/>
      <c r="G855" s="321"/>
    </row>
    <row r="856" spans="1:7" ht="15.75" customHeight="1">
      <c r="A856" s="320"/>
      <c r="B856" s="320"/>
      <c r="C856" s="321"/>
      <c r="D856" s="321"/>
      <c r="E856" s="321"/>
      <c r="F856" s="321"/>
      <c r="G856" s="321"/>
    </row>
    <row r="857" spans="1:7" ht="15.75" customHeight="1">
      <c r="A857" s="320"/>
      <c r="B857" s="320"/>
      <c r="C857" s="321"/>
      <c r="D857" s="321"/>
      <c r="E857" s="321"/>
      <c r="F857" s="321"/>
      <c r="G857" s="321"/>
    </row>
    <row r="858" spans="1:7" ht="15.75" customHeight="1">
      <c r="A858" s="320"/>
      <c r="B858" s="320"/>
      <c r="C858" s="321"/>
      <c r="D858" s="321"/>
      <c r="E858" s="321"/>
      <c r="F858" s="321"/>
      <c r="G858" s="321"/>
    </row>
    <row r="859" spans="1:7" ht="15.75" customHeight="1">
      <c r="A859" s="320"/>
      <c r="B859" s="320"/>
      <c r="C859" s="321"/>
      <c r="D859" s="321"/>
      <c r="E859" s="321"/>
      <c r="F859" s="321"/>
      <c r="G859" s="321"/>
    </row>
    <row r="860" spans="1:7" ht="15.75" customHeight="1">
      <c r="A860" s="320"/>
      <c r="B860" s="320"/>
      <c r="C860" s="321"/>
      <c r="D860" s="321"/>
      <c r="E860" s="321"/>
      <c r="F860" s="321"/>
      <c r="G860" s="321"/>
    </row>
    <row r="861" spans="1:7" ht="15.75" customHeight="1">
      <c r="A861" s="320"/>
      <c r="B861" s="320"/>
      <c r="C861" s="321"/>
      <c r="D861" s="321"/>
      <c r="E861" s="321"/>
      <c r="F861" s="321"/>
      <c r="G861" s="321"/>
    </row>
    <row r="862" spans="1:7" ht="15.75" customHeight="1">
      <c r="A862" s="320"/>
      <c r="B862" s="320"/>
      <c r="C862" s="321"/>
      <c r="D862" s="321"/>
      <c r="E862" s="321"/>
      <c r="F862" s="321"/>
      <c r="G862" s="321"/>
    </row>
    <row r="863" spans="1:7" ht="15.75" customHeight="1">
      <c r="A863" s="320"/>
      <c r="B863" s="320"/>
      <c r="C863" s="321"/>
      <c r="D863" s="321"/>
      <c r="E863" s="321"/>
      <c r="F863" s="321"/>
      <c r="G863" s="321"/>
    </row>
    <row r="864" spans="1:7" ht="15.75" customHeight="1">
      <c r="A864" s="320"/>
      <c r="B864" s="320"/>
      <c r="C864" s="321"/>
      <c r="D864" s="321"/>
      <c r="E864" s="321"/>
      <c r="F864" s="321"/>
      <c r="G864" s="321"/>
    </row>
    <row r="865" spans="1:7" ht="15.75" customHeight="1">
      <c r="A865" s="320"/>
      <c r="B865" s="320"/>
      <c r="C865" s="321"/>
      <c r="D865" s="321"/>
      <c r="E865" s="321"/>
      <c r="F865" s="321"/>
      <c r="G865" s="321"/>
    </row>
    <row r="866" spans="1:7" ht="15.75" customHeight="1">
      <c r="A866" s="320"/>
      <c r="B866" s="320"/>
      <c r="C866" s="321"/>
      <c r="D866" s="321"/>
      <c r="E866" s="321"/>
      <c r="F866" s="321"/>
      <c r="G866" s="321"/>
    </row>
    <row r="867" spans="1:7" ht="15.75" customHeight="1">
      <c r="A867" s="320"/>
      <c r="B867" s="320"/>
      <c r="C867" s="321"/>
      <c r="D867" s="321"/>
      <c r="E867" s="321"/>
      <c r="F867" s="321"/>
      <c r="G867" s="321"/>
    </row>
    <row r="868" spans="1:7" ht="15.75" customHeight="1">
      <c r="A868" s="320"/>
      <c r="B868" s="320"/>
      <c r="C868" s="321"/>
      <c r="D868" s="321"/>
      <c r="E868" s="321"/>
      <c r="F868" s="321"/>
      <c r="G868" s="321"/>
    </row>
    <row r="869" spans="1:7" ht="15.75" customHeight="1">
      <c r="A869" s="320"/>
      <c r="B869" s="320"/>
      <c r="C869" s="321"/>
      <c r="D869" s="321"/>
      <c r="E869" s="321"/>
      <c r="F869" s="321"/>
      <c r="G869" s="321"/>
    </row>
    <row r="870" spans="1:7" ht="15.75" customHeight="1">
      <c r="A870" s="320"/>
      <c r="B870" s="320"/>
      <c r="C870" s="321"/>
      <c r="D870" s="321"/>
      <c r="E870" s="321"/>
      <c r="F870" s="321"/>
      <c r="G870" s="321"/>
    </row>
    <row r="871" spans="1:7" ht="15.75" customHeight="1">
      <c r="A871" s="320"/>
      <c r="B871" s="320"/>
      <c r="C871" s="321"/>
      <c r="D871" s="321"/>
      <c r="E871" s="321"/>
      <c r="F871" s="321"/>
      <c r="G871" s="321"/>
    </row>
    <row r="872" spans="1:7" ht="15.75" customHeight="1">
      <c r="A872" s="320"/>
      <c r="B872" s="320"/>
      <c r="C872" s="321"/>
      <c r="D872" s="321"/>
      <c r="E872" s="321"/>
      <c r="F872" s="321"/>
      <c r="G872" s="321"/>
    </row>
    <row r="873" spans="1:7" ht="15.75" customHeight="1">
      <c r="A873" s="320"/>
      <c r="B873" s="320"/>
      <c r="C873" s="321"/>
      <c r="D873" s="321"/>
      <c r="E873" s="321"/>
      <c r="F873" s="321"/>
      <c r="G873" s="321"/>
    </row>
    <row r="874" spans="1:7" ht="15.75" customHeight="1">
      <c r="A874" s="320"/>
      <c r="B874" s="320"/>
      <c r="C874" s="321"/>
      <c r="D874" s="321"/>
      <c r="E874" s="321"/>
      <c r="F874" s="321"/>
      <c r="G874" s="321"/>
    </row>
    <row r="875" spans="1:7" ht="15.75" customHeight="1">
      <c r="A875" s="320"/>
      <c r="B875" s="320"/>
      <c r="C875" s="321"/>
      <c r="D875" s="321"/>
      <c r="E875" s="321"/>
      <c r="F875" s="321"/>
      <c r="G875" s="321"/>
    </row>
    <row r="876" spans="1:7" ht="15.75" customHeight="1">
      <c r="A876" s="320"/>
      <c r="B876" s="320"/>
      <c r="C876" s="321"/>
      <c r="D876" s="321"/>
      <c r="E876" s="321"/>
      <c r="F876" s="321"/>
      <c r="G876" s="321"/>
    </row>
    <row r="877" spans="1:7" ht="15.75" customHeight="1">
      <c r="A877" s="320"/>
      <c r="B877" s="320"/>
      <c r="C877" s="321"/>
      <c r="D877" s="321"/>
      <c r="E877" s="321"/>
      <c r="F877" s="321"/>
      <c r="G877" s="321"/>
    </row>
    <row r="878" spans="1:7" ht="15.75" customHeight="1">
      <c r="A878" s="320"/>
      <c r="B878" s="320"/>
      <c r="C878" s="321"/>
      <c r="D878" s="321"/>
      <c r="E878" s="321"/>
      <c r="F878" s="321"/>
      <c r="G878" s="321"/>
    </row>
    <row r="879" spans="1:7" ht="15.75" customHeight="1">
      <c r="A879" s="320"/>
      <c r="B879" s="320"/>
      <c r="C879" s="321"/>
      <c r="D879" s="321"/>
      <c r="E879" s="321"/>
      <c r="F879" s="321"/>
      <c r="G879" s="321"/>
    </row>
    <row r="880" spans="1:7" ht="15.75" customHeight="1">
      <c r="A880" s="320"/>
      <c r="B880" s="320"/>
      <c r="C880" s="321"/>
      <c r="D880" s="321"/>
      <c r="E880" s="321"/>
      <c r="F880" s="321"/>
      <c r="G880" s="321"/>
    </row>
    <row r="881" spans="1:7" ht="15.75" customHeight="1">
      <c r="A881" s="320"/>
      <c r="B881" s="320"/>
      <c r="C881" s="321"/>
      <c r="D881" s="321"/>
      <c r="E881" s="321"/>
      <c r="F881" s="321"/>
      <c r="G881" s="321"/>
    </row>
    <row r="882" spans="1:7" ht="15.75" customHeight="1">
      <c r="A882" s="320"/>
      <c r="B882" s="320"/>
      <c r="C882" s="321"/>
      <c r="D882" s="321"/>
      <c r="E882" s="321"/>
      <c r="F882" s="321"/>
      <c r="G882" s="321"/>
    </row>
    <row r="883" spans="1:7" ht="15.75" customHeight="1">
      <c r="A883" s="320"/>
      <c r="B883" s="320"/>
      <c r="C883" s="321"/>
      <c r="D883" s="321"/>
      <c r="E883" s="321"/>
      <c r="F883" s="321"/>
      <c r="G883" s="321"/>
    </row>
    <row r="884" spans="1:7" ht="15.75" customHeight="1">
      <c r="A884" s="320"/>
      <c r="B884" s="320"/>
      <c r="C884" s="321"/>
      <c r="D884" s="321"/>
      <c r="E884" s="321"/>
      <c r="F884" s="321"/>
      <c r="G884" s="321"/>
    </row>
    <row r="885" spans="1:7" ht="15.75" customHeight="1">
      <c r="A885" s="320"/>
      <c r="B885" s="320"/>
      <c r="C885" s="321"/>
      <c r="D885" s="321"/>
      <c r="E885" s="321"/>
      <c r="F885" s="321"/>
      <c r="G885" s="321"/>
    </row>
    <row r="886" spans="1:7" ht="15.75" customHeight="1">
      <c r="A886" s="320"/>
      <c r="B886" s="320"/>
      <c r="C886" s="321"/>
      <c r="D886" s="321"/>
      <c r="E886" s="321"/>
      <c r="F886" s="321"/>
      <c r="G886" s="321"/>
    </row>
    <row r="887" spans="1:7" ht="15.75" customHeight="1">
      <c r="A887" s="320"/>
      <c r="B887" s="320"/>
      <c r="C887" s="321"/>
      <c r="D887" s="321"/>
      <c r="E887" s="321"/>
      <c r="F887" s="321"/>
      <c r="G887" s="321"/>
    </row>
    <row r="888" spans="1:7" ht="15.75" customHeight="1">
      <c r="A888" s="320"/>
      <c r="B888" s="320"/>
      <c r="C888" s="321"/>
      <c r="D888" s="321"/>
      <c r="E888" s="321"/>
      <c r="F888" s="321"/>
      <c r="G888" s="321"/>
    </row>
    <row r="889" spans="1:7" ht="15.75" customHeight="1">
      <c r="A889" s="320"/>
      <c r="B889" s="320"/>
      <c r="C889" s="321"/>
      <c r="D889" s="321"/>
      <c r="E889" s="321"/>
      <c r="F889" s="321"/>
      <c r="G889" s="321"/>
    </row>
    <row r="890" spans="1:7" ht="15.75" customHeight="1">
      <c r="A890" s="320"/>
      <c r="B890" s="320"/>
      <c r="C890" s="321"/>
      <c r="D890" s="321"/>
      <c r="E890" s="321"/>
      <c r="F890" s="321"/>
      <c r="G890" s="321"/>
    </row>
    <row r="891" spans="1:7" ht="15.75" customHeight="1">
      <c r="A891" s="320"/>
      <c r="B891" s="320"/>
      <c r="C891" s="321"/>
      <c r="D891" s="321"/>
      <c r="E891" s="321"/>
      <c r="F891" s="321"/>
      <c r="G891" s="321"/>
    </row>
    <row r="892" spans="1:7" ht="15.75" customHeight="1">
      <c r="A892" s="320"/>
      <c r="B892" s="320"/>
      <c r="C892" s="321"/>
      <c r="D892" s="321"/>
      <c r="E892" s="321"/>
      <c r="F892" s="321"/>
      <c r="G892" s="321"/>
    </row>
    <row r="893" spans="1:7" ht="15.75" customHeight="1">
      <c r="A893" s="320"/>
      <c r="B893" s="320"/>
      <c r="C893" s="321"/>
      <c r="D893" s="321"/>
      <c r="E893" s="321"/>
      <c r="F893" s="321"/>
      <c r="G893" s="321"/>
    </row>
    <row r="894" spans="1:7" ht="15.75" customHeight="1">
      <c r="A894" s="320"/>
      <c r="B894" s="320"/>
      <c r="C894" s="321"/>
      <c r="D894" s="321"/>
      <c r="E894" s="321"/>
      <c r="F894" s="321"/>
      <c r="G894" s="321"/>
    </row>
    <row r="895" spans="1:7" ht="15.75" customHeight="1">
      <c r="A895" s="320"/>
      <c r="B895" s="320"/>
      <c r="C895" s="321"/>
      <c r="D895" s="321"/>
      <c r="E895" s="321"/>
      <c r="F895" s="321"/>
      <c r="G895" s="321"/>
    </row>
    <row r="896" spans="1:7" ht="15.75" customHeight="1">
      <c r="A896" s="320"/>
      <c r="B896" s="320"/>
      <c r="C896" s="321"/>
      <c r="D896" s="321"/>
      <c r="E896" s="321"/>
      <c r="F896" s="321"/>
      <c r="G896" s="321"/>
    </row>
    <row r="897" spans="1:7" ht="15.75" customHeight="1">
      <c r="A897" s="320"/>
      <c r="B897" s="320"/>
      <c r="C897" s="321"/>
      <c r="D897" s="321"/>
      <c r="E897" s="321"/>
      <c r="F897" s="321"/>
      <c r="G897" s="321"/>
    </row>
    <row r="898" spans="1:7" ht="15.75" customHeight="1">
      <c r="A898" s="320"/>
      <c r="B898" s="320"/>
      <c r="C898" s="321"/>
      <c r="D898" s="321"/>
      <c r="E898" s="321"/>
      <c r="F898" s="321"/>
      <c r="G898" s="321"/>
    </row>
    <row r="899" spans="1:7" ht="15.75" customHeight="1">
      <c r="A899" s="320"/>
      <c r="B899" s="320"/>
      <c r="C899" s="321"/>
      <c r="D899" s="321"/>
      <c r="E899" s="321"/>
      <c r="F899" s="321"/>
      <c r="G899" s="321"/>
    </row>
    <row r="900" spans="1:7" ht="15.75" customHeight="1">
      <c r="A900" s="320"/>
      <c r="B900" s="320"/>
      <c r="C900" s="321"/>
      <c r="D900" s="321"/>
      <c r="E900" s="321"/>
      <c r="F900" s="321"/>
      <c r="G900" s="321"/>
    </row>
    <row r="901" spans="1:7" ht="15.75" customHeight="1">
      <c r="A901" s="320"/>
      <c r="B901" s="320"/>
      <c r="C901" s="321"/>
      <c r="D901" s="321"/>
      <c r="E901" s="321"/>
      <c r="F901" s="321"/>
      <c r="G901" s="321"/>
    </row>
    <row r="902" spans="1:7" ht="15.75" customHeight="1">
      <c r="A902" s="320"/>
      <c r="B902" s="320"/>
      <c r="C902" s="321"/>
      <c r="D902" s="321"/>
      <c r="E902" s="321"/>
      <c r="F902" s="321"/>
      <c r="G902" s="321"/>
    </row>
    <row r="903" spans="1:7" ht="15.75" customHeight="1">
      <c r="A903" s="320"/>
      <c r="B903" s="320"/>
      <c r="C903" s="321"/>
      <c r="D903" s="321"/>
      <c r="E903" s="321"/>
      <c r="F903" s="321"/>
      <c r="G903" s="321"/>
    </row>
    <row r="904" spans="1:7" ht="15.75" customHeight="1">
      <c r="A904" s="320"/>
      <c r="B904" s="320"/>
      <c r="C904" s="321"/>
      <c r="D904" s="321"/>
      <c r="E904" s="321"/>
      <c r="F904" s="321"/>
      <c r="G904" s="321"/>
    </row>
    <row r="905" spans="1:7" ht="15.75" customHeight="1">
      <c r="A905" s="320"/>
      <c r="B905" s="320"/>
      <c r="C905" s="321"/>
      <c r="D905" s="321"/>
      <c r="E905" s="321"/>
      <c r="F905" s="321"/>
      <c r="G905" s="321"/>
    </row>
    <row r="906" spans="1:7" ht="15.75" customHeight="1">
      <c r="A906" s="320"/>
      <c r="B906" s="320"/>
      <c r="C906" s="321"/>
      <c r="D906" s="321"/>
      <c r="E906" s="321"/>
      <c r="F906" s="321"/>
      <c r="G906" s="321"/>
    </row>
    <row r="907" spans="1:7" ht="15.75" customHeight="1">
      <c r="A907" s="320"/>
      <c r="B907" s="320"/>
      <c r="C907" s="321"/>
      <c r="D907" s="321"/>
      <c r="E907" s="321"/>
      <c r="F907" s="321"/>
      <c r="G907" s="321"/>
    </row>
    <row r="908" spans="1:7" ht="15.75" customHeight="1">
      <c r="A908" s="320"/>
      <c r="B908" s="320"/>
      <c r="C908" s="321"/>
      <c r="D908" s="321"/>
      <c r="E908" s="321"/>
      <c r="F908" s="321"/>
      <c r="G908" s="321"/>
    </row>
    <row r="909" spans="1:7" ht="15.75" customHeight="1">
      <c r="A909" s="320"/>
      <c r="B909" s="320"/>
      <c r="C909" s="321"/>
      <c r="D909" s="321"/>
      <c r="E909" s="321"/>
      <c r="F909" s="321"/>
      <c r="G909" s="321"/>
    </row>
    <row r="910" spans="1:7" ht="15.75" customHeight="1">
      <c r="A910" s="320"/>
      <c r="B910" s="320"/>
      <c r="C910" s="321"/>
      <c r="D910" s="321"/>
      <c r="E910" s="321"/>
      <c r="F910" s="321"/>
      <c r="G910" s="321"/>
    </row>
    <row r="911" spans="1:7" ht="15.75" customHeight="1">
      <c r="A911" s="320"/>
      <c r="B911" s="320"/>
      <c r="C911" s="321"/>
      <c r="D911" s="321"/>
      <c r="E911" s="321"/>
      <c r="F911" s="321"/>
      <c r="G911" s="321"/>
    </row>
    <row r="912" spans="1:7" ht="15.75" customHeight="1">
      <c r="A912" s="320"/>
      <c r="B912" s="320"/>
      <c r="C912" s="321"/>
      <c r="D912" s="321"/>
      <c r="E912" s="321"/>
      <c r="F912" s="321"/>
      <c r="G912" s="321"/>
    </row>
    <row r="913" spans="1:7" ht="15.75" customHeight="1">
      <c r="A913" s="320"/>
      <c r="B913" s="320"/>
      <c r="C913" s="321"/>
      <c r="D913" s="321"/>
      <c r="E913" s="321"/>
      <c r="F913" s="321"/>
      <c r="G913" s="321"/>
    </row>
    <row r="914" spans="1:7" ht="15.75" customHeight="1">
      <c r="A914" s="320"/>
      <c r="B914" s="320"/>
      <c r="C914" s="321"/>
      <c r="D914" s="321"/>
      <c r="E914" s="321"/>
      <c r="F914" s="321"/>
      <c r="G914" s="321"/>
    </row>
    <row r="915" spans="1:7" ht="15.75" customHeight="1">
      <c r="A915" s="320"/>
      <c r="B915" s="320"/>
      <c r="C915" s="321"/>
      <c r="D915" s="321"/>
      <c r="E915" s="321"/>
      <c r="F915" s="321"/>
      <c r="G915" s="321"/>
    </row>
    <row r="916" spans="1:7" ht="15.75" customHeight="1">
      <c r="A916" s="320"/>
      <c r="B916" s="320"/>
      <c r="C916" s="321"/>
      <c r="D916" s="321"/>
      <c r="E916" s="321"/>
      <c r="F916" s="321"/>
      <c r="G916" s="321"/>
    </row>
    <row r="917" spans="1:7" ht="15.75" customHeight="1">
      <c r="A917" s="320"/>
      <c r="B917" s="320"/>
      <c r="C917" s="321"/>
      <c r="D917" s="321"/>
      <c r="E917" s="321"/>
      <c r="F917" s="321"/>
      <c r="G917" s="321"/>
    </row>
    <row r="918" spans="1:7" ht="15.75" customHeight="1">
      <c r="A918" s="320"/>
      <c r="B918" s="320"/>
      <c r="C918" s="321"/>
      <c r="D918" s="321"/>
      <c r="E918" s="321"/>
      <c r="F918" s="321"/>
      <c r="G918" s="321"/>
    </row>
    <row r="919" spans="1:7" ht="15.75" customHeight="1">
      <c r="A919" s="320"/>
      <c r="B919" s="320"/>
      <c r="C919" s="321"/>
      <c r="D919" s="321"/>
      <c r="E919" s="321"/>
      <c r="F919" s="321"/>
      <c r="G919" s="321"/>
    </row>
    <row r="920" spans="1:7" ht="15.75" customHeight="1">
      <c r="A920" s="320"/>
      <c r="B920" s="320"/>
      <c r="C920" s="321"/>
      <c r="D920" s="321"/>
      <c r="E920" s="321"/>
      <c r="F920" s="321"/>
      <c r="G920" s="321"/>
    </row>
    <row r="921" spans="1:7" ht="15.75" customHeight="1">
      <c r="A921" s="320"/>
      <c r="B921" s="320"/>
      <c r="C921" s="321"/>
      <c r="D921" s="321"/>
      <c r="E921" s="321"/>
      <c r="F921" s="321"/>
      <c r="G921" s="321"/>
    </row>
    <row r="922" spans="1:7" ht="15.75" customHeight="1">
      <c r="A922" s="320"/>
      <c r="B922" s="320"/>
      <c r="C922" s="321"/>
      <c r="D922" s="321"/>
      <c r="E922" s="321"/>
      <c r="F922" s="321"/>
      <c r="G922" s="321"/>
    </row>
    <row r="923" spans="1:7" ht="15.75" customHeight="1">
      <c r="A923" s="320"/>
      <c r="B923" s="320"/>
      <c r="C923" s="321"/>
      <c r="D923" s="321"/>
      <c r="E923" s="321"/>
      <c r="F923" s="321"/>
      <c r="G923" s="321"/>
    </row>
  </sheetData>
  <mergeCells count="2">
    <mergeCell ref="A10:Z10"/>
    <mergeCell ref="A11:Z11"/>
  </mergeCells>
  <dataValidations count="1">
    <dataValidation type="custom" allowBlank="1" showErrorMessage="1" sqref="IU65460 SQ65460 ACM65460 AMI65460 AWE65460 BGA65460 BPW65460 BZS65460 CJO65460 CTK65460 DDG65460 DNC65460 DWY65460 EGU65460 EQQ65460 FAM65460 FKI65460 FUE65460 GEA65460 GNW65460 GXS65460 HHO65460 HRK65460 IBG65460 ILC65460 IUY65460 JEU65460 JOQ65460 JYM65460 KII65460 KSE65460 LCA65460 LLW65460 LVS65460 MFO65460 MPK65460 MZG65460 NJC65460 NSY65460 OCU65460 OMQ65460 OWM65460 PGI65460 PQE65460 QAA65460 QJW65460 QTS65460 RDO65460 RNK65460 RXG65460 SHC65460 SQY65460 TAU65460 TKQ65460 TUM65460 UEI65460 UOE65460 UYA65460 VHW65460 VRS65460 WBO65460 WLK65460 WVG65460 IU130996 SQ130996 ACM130996 AMI130996 AWE130996 BGA130996 BPW130996 BZS130996 CJO130996 CTK130996 DDG130996 DNC130996 DWY130996 EGU130996 EQQ130996 FAM130996 FKI130996 FUE130996 GEA130996 GNW130996 GXS130996 HHO130996 HRK130996 IBG130996 ILC130996 IUY130996 JEU130996 JOQ130996 JYM130996 KII130996 KSE130996 LCA130996 LLW130996 LVS130996 MFO130996 MPK130996 MZG130996 NJC130996 NSY130996 OCU130996 OMQ130996 OWM130996 PGI130996 PQE130996 QAA130996 QJW130996 QTS130996 RDO130996 RNK130996 RXG130996 SHC130996 SQY130996 TAU130996 TKQ130996 TUM130996 UEI130996 UOE130996 UYA130996 VHW130996 VRS130996 WBO130996 WLK130996 WVG130996 IU196532 SQ196532 ACM196532 AMI196532 AWE196532 BGA196532 BPW196532 BZS196532 CJO196532 CTK196532 DDG196532 DNC196532 DWY196532 EGU196532 EQQ196532 FAM196532 FKI196532 FUE196532 GEA196532 GNW196532 GXS196532 HHO196532 HRK196532 IBG196532 ILC196532 IUY196532 JEU196532 JOQ196532 JYM196532 KII196532 KSE196532 LCA196532 LLW196532 LVS196532 MFO196532 MPK196532 MZG196532 NJC196532 NSY196532 OCU196532 OMQ196532 OWM196532 PGI196532 PQE196532 QAA196532 QJW196532 QTS196532 RDO196532 RNK196532 RXG196532 SHC196532 SQY196532 TAU196532 TKQ196532 TUM196532 UEI196532 UOE196532 UYA196532 VHW196532 VRS196532 WBO196532 WLK196532 WVG196532 IU262068 SQ262068 ACM262068 AMI262068 AWE262068 BGA262068 BPW262068 BZS262068 CJO262068 CTK262068 DDG262068 DNC262068 DWY262068 EGU262068 EQQ262068 FAM262068 FKI262068 FUE262068 GEA262068 GNW262068 GXS262068 HHO262068 HRK262068 IBG262068 ILC262068 IUY262068 JEU262068 JOQ262068 JYM262068 KII262068 KSE262068 LCA262068 LLW262068 LVS262068 MFO262068 MPK262068 MZG262068 NJC262068 NSY262068 OCU262068 OMQ262068 OWM262068 PGI262068 PQE262068 QAA262068 QJW262068 QTS262068 RDO262068 RNK262068 RXG262068 SHC262068 SQY262068 TAU262068 TKQ262068 TUM262068 UEI262068 UOE262068 UYA262068 VHW262068 VRS262068 WBO262068 WLK262068 WVG262068 IU327604 SQ327604 ACM327604 AMI327604 AWE327604 BGA327604 BPW327604 BZS327604 CJO327604 CTK327604 DDG327604 DNC327604 DWY327604 EGU327604 EQQ327604 FAM327604 FKI327604 FUE327604 GEA327604 GNW327604 GXS327604 HHO327604 HRK327604 IBG327604 ILC327604 IUY327604 JEU327604 JOQ327604 JYM327604 KII327604 KSE327604 LCA327604 LLW327604 LVS327604 MFO327604 MPK327604 MZG327604 NJC327604 NSY327604 OCU327604 OMQ327604 OWM327604 PGI327604 PQE327604 QAA327604 QJW327604 QTS327604 RDO327604 RNK327604 RXG327604 SHC327604 SQY327604 TAU327604 TKQ327604 TUM327604 UEI327604 UOE327604 UYA327604 VHW327604 VRS327604 WBO327604 WLK327604 WVG327604 IU393140 SQ393140 ACM393140 AMI393140 AWE393140 BGA393140 BPW393140 BZS393140 CJO393140 CTK393140 DDG393140 DNC393140 DWY393140 EGU393140 EQQ393140 FAM393140 FKI393140 FUE393140 GEA393140 GNW393140 GXS393140 HHO393140 HRK393140 IBG393140 ILC393140 IUY393140 JEU393140 JOQ393140 JYM393140 KII393140 KSE393140 LCA393140 LLW393140 LVS393140 MFO393140 MPK393140 MZG393140 NJC393140 NSY393140 OCU393140 OMQ393140 OWM393140 PGI393140 PQE393140 QAA393140 QJW393140 QTS393140 RDO393140 RNK393140 RXG393140 SHC393140 SQY393140 TAU393140 TKQ393140 TUM393140 UEI393140 UOE393140 UYA393140 VHW393140 VRS393140 WBO393140 WLK393140 WVG393140 IU458676 SQ458676 ACM458676 AMI458676 AWE458676 BGA458676 BPW458676 BZS458676 CJO458676 CTK458676 DDG458676 DNC458676 DWY458676 EGU458676 EQQ458676 FAM458676 FKI458676 FUE458676 GEA458676 GNW458676 GXS458676 HHO458676 HRK458676 IBG458676 ILC458676 IUY458676 JEU458676 JOQ458676 JYM458676 KII458676 KSE458676 LCA458676 LLW458676 LVS458676 MFO458676 MPK458676 MZG458676 NJC458676 NSY458676 OCU458676 OMQ458676 OWM458676 PGI458676 PQE458676 QAA458676 QJW458676 QTS458676 RDO458676 RNK458676 RXG458676 SHC458676 SQY458676 TAU458676 TKQ458676 TUM458676 UEI458676 UOE458676 UYA458676 VHW458676 VRS458676 WBO458676 WLK458676 WVG458676 IU524212 SQ524212 ACM524212 AMI524212 AWE524212 BGA524212 BPW524212 BZS524212 CJO524212 CTK524212 DDG524212 DNC524212 DWY524212 EGU524212 EQQ524212 FAM524212 FKI524212 FUE524212 GEA524212 GNW524212 GXS524212 HHO524212 HRK524212 IBG524212 ILC524212 IUY524212 JEU524212 JOQ524212 JYM524212 KII524212 KSE524212 LCA524212 LLW524212 LVS524212 MFO524212 MPK524212 MZG524212 NJC524212 NSY524212 OCU524212 OMQ524212 OWM524212 PGI524212 PQE524212 QAA524212 QJW524212 QTS524212 RDO524212 RNK524212 RXG524212 SHC524212 SQY524212 TAU524212 TKQ524212 TUM524212 UEI524212 UOE524212 UYA524212 VHW524212 VRS524212 WBO524212 WLK524212 WVG524212 IU589748 SQ589748 ACM589748 AMI589748 AWE589748 BGA589748 BPW589748 BZS589748 CJO589748 CTK589748 DDG589748 DNC589748 DWY589748 EGU589748 EQQ589748 FAM589748 FKI589748 FUE589748 GEA589748 GNW589748 GXS589748 HHO589748 HRK589748 IBG589748 ILC589748 IUY589748 JEU589748 JOQ589748 JYM589748 KII589748 KSE589748 LCA589748 LLW589748 LVS589748 MFO589748 MPK589748 MZG589748 NJC589748 NSY589748 OCU589748 OMQ589748 OWM589748 PGI589748 PQE589748 QAA589748 QJW589748 QTS589748 RDO589748 RNK589748 RXG589748 SHC589748 SQY589748 TAU589748 TKQ589748 TUM589748 UEI589748 UOE589748 UYA589748 VHW589748 VRS589748 WBO589748 WLK589748 WVG589748 IU655284 SQ655284 ACM655284 AMI655284 AWE655284 BGA655284 BPW655284 BZS655284 CJO655284 CTK655284 DDG655284 DNC655284 DWY655284 EGU655284 EQQ655284 FAM655284 FKI655284 FUE655284 GEA655284 GNW655284 GXS655284 HHO655284 HRK655284 IBG655284 ILC655284 IUY655284 JEU655284 JOQ655284 JYM655284 KII655284 KSE655284 LCA655284 LLW655284 LVS655284 MFO655284 MPK655284 MZG655284 NJC655284 NSY655284 OCU655284 OMQ655284 OWM655284 PGI655284 PQE655284 QAA655284 QJW655284 QTS655284 RDO655284 RNK655284 RXG655284 SHC655284 SQY655284 TAU655284 TKQ655284 TUM655284 UEI655284 UOE655284 UYA655284 VHW655284 VRS655284 WBO655284 WLK655284 WVG655284 IU720820 SQ720820 ACM720820 AMI720820 AWE720820 BGA720820 BPW720820 BZS720820 CJO720820 CTK720820 DDG720820 DNC720820 DWY720820 EGU720820 EQQ720820 FAM720820 FKI720820 FUE720820 GEA720820 GNW720820 GXS720820 HHO720820 HRK720820 IBG720820 ILC720820 IUY720820 JEU720820 JOQ720820 JYM720820 KII720820 KSE720820 LCA720820 LLW720820 LVS720820 MFO720820 MPK720820 MZG720820 NJC720820 NSY720820 OCU720820 OMQ720820 OWM720820 PGI720820 PQE720820 QAA720820 QJW720820 QTS720820 RDO720820 RNK720820 RXG720820 SHC720820 SQY720820 TAU720820 TKQ720820 TUM720820 UEI720820 UOE720820 UYA720820 VHW720820 VRS720820 WBO720820 WLK720820 WVG720820 IU786356 SQ786356 ACM786356 AMI786356 AWE786356 BGA786356 BPW786356 BZS786356 CJO786356 CTK786356 DDG786356 DNC786356 DWY786356 EGU786356 EQQ786356 FAM786356 FKI786356 FUE786356 GEA786356 GNW786356 GXS786356 HHO786356 HRK786356 IBG786356 ILC786356 IUY786356 JEU786356 JOQ786356 JYM786356 KII786356 KSE786356 LCA786356 LLW786356 LVS786356 MFO786356 MPK786356 MZG786356 NJC786356 NSY786356 OCU786356 OMQ786356 OWM786356 PGI786356 PQE786356 QAA786356 QJW786356 QTS786356 RDO786356 RNK786356 RXG786356 SHC786356 SQY786356 TAU786356 TKQ786356 TUM786356 UEI786356 UOE786356 UYA786356 VHW786356 VRS786356 WBO786356 WLK786356 WVG786356 IU851892 SQ851892 ACM851892 AMI851892 AWE851892 BGA851892 BPW851892 BZS851892 CJO851892 CTK851892 DDG851892 DNC851892 DWY851892 EGU851892 EQQ851892 FAM851892 FKI851892 FUE851892 GEA851892 GNW851892 GXS851892 HHO851892 HRK851892 IBG851892 ILC851892 IUY851892 JEU851892 JOQ851892 JYM851892 KII851892 KSE851892 LCA851892 LLW851892 LVS851892 MFO851892 MPK851892 MZG851892 NJC851892 NSY851892 OCU851892 OMQ851892 OWM851892 PGI851892 PQE851892 QAA851892 QJW851892 QTS851892 RDO851892 RNK851892 RXG851892 SHC851892 SQY851892 TAU851892 TKQ851892 TUM851892 UEI851892 UOE851892 UYA851892 VHW851892 VRS851892 WBO851892 WLK851892 WVG851892 IU917428 SQ917428 ACM917428 AMI917428 AWE917428 BGA917428 BPW917428 BZS917428 CJO917428 CTK917428 DDG917428 DNC917428 DWY917428 EGU917428 EQQ917428 FAM917428 FKI917428 FUE917428 GEA917428 GNW917428 GXS917428 HHO917428 HRK917428 IBG917428 ILC917428 IUY917428 JEU917428 JOQ917428 JYM917428 KII917428 KSE917428 LCA917428 LLW917428 LVS917428 MFO917428 MPK917428 MZG917428 NJC917428 NSY917428 OCU917428 OMQ917428 OWM917428 PGI917428 PQE917428 QAA917428 QJW917428 QTS917428 RDO917428 RNK917428 RXG917428 SHC917428 SQY917428 TAU917428 TKQ917428 TUM917428 UEI917428 UOE917428 UYA917428 VHW917428 VRS917428 WBO917428 WLK917428 WVG917428 IU982964 SQ982964 ACM982964 AMI982964 AWE982964 BGA982964 BPW982964 BZS982964 CJO982964 CTK982964 DDG982964 DNC982964 DWY982964 EGU982964 EQQ982964 FAM982964 FKI982964 FUE982964 GEA982964 GNW982964 GXS982964 HHO982964 HRK982964 IBG982964 ILC982964 IUY982964 JEU982964 JOQ982964 JYM982964 KII982964 KSE982964 LCA982964 LLW982964 LVS982964 MFO982964 MPK982964 MZG982964 NJC982964 NSY982964 OCU982964 OMQ982964 OWM982964 PGI982964 PQE982964 QAA982964 QJW982964 QTS982964 RDO982964 RNK982964 RXG982964 SHC982964 SQY982964 TAU982964 TKQ982964 TUM982964 UEI982964 UOE982964 UYA982964 VHW982964 VRS982964 WBO982964 WLK982964 WVG982964" xr:uid="{D1FE9D12-31BF-4F13-947A-93DC9FC85C19}">
      <formula1>AND(GTE(LEN(IU65460),MIN((1),(3))),LTE(LEN(IU65460),MAX((1),(3))))</formula1>
    </dataValidation>
  </dataValidations>
  <pageMargins left="0.23622047244094491" right="0.23622047244094491" top="0.74803149606299213" bottom="0.74803149606299213" header="0" footer="0"/>
  <pageSetup paperSize="9" scale="60" orientation="landscape"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591390-3942-4C95-83E5-5B9ADABB5CB2}">
  <sheetPr>
    <tabColor theme="4"/>
  </sheetPr>
  <dimension ref="A1:K146"/>
  <sheetViews>
    <sheetView showGridLines="0" zoomScaleNormal="100" workbookViewId="0">
      <selection activeCell="F14" sqref="F14"/>
    </sheetView>
  </sheetViews>
  <sheetFormatPr baseColWidth="10" defaultColWidth="10.83203125" defaultRowHeight="15"/>
  <cols>
    <col min="1" max="1" width="10.83203125" style="322"/>
    <col min="2" max="2" width="19" style="322" customWidth="1"/>
    <col min="3" max="3" width="15" style="322" customWidth="1"/>
    <col min="4" max="4" width="20.6640625" style="322" customWidth="1"/>
    <col min="5" max="16384" width="10.83203125" style="322"/>
  </cols>
  <sheetData>
    <row r="1" spans="1:11" ht="17">
      <c r="A1" s="454" t="s">
        <v>867</v>
      </c>
      <c r="B1" s="454"/>
      <c r="C1" s="454"/>
    </row>
    <row r="2" spans="1:11" ht="17">
      <c r="A2" s="455" t="s">
        <v>1022</v>
      </c>
      <c r="B2" s="455"/>
      <c r="C2" s="455"/>
    </row>
    <row r="3" spans="1:11">
      <c r="A3" s="428"/>
      <c r="B3" s="428"/>
      <c r="C3" s="428"/>
    </row>
    <row r="4" spans="1:11">
      <c r="A4" s="457" t="s">
        <v>868</v>
      </c>
      <c r="B4" s="457"/>
      <c r="C4" s="457"/>
      <c r="D4" s="457"/>
      <c r="E4" s="457"/>
    </row>
    <row r="5" spans="1:11">
      <c r="A5" s="456" t="s">
        <v>1023</v>
      </c>
      <c r="B5" s="456"/>
      <c r="C5" s="456"/>
    </row>
    <row r="6" spans="1:11">
      <c r="A6" s="323"/>
      <c r="B6" s="323"/>
      <c r="C6" s="323"/>
    </row>
    <row r="7" spans="1:11" ht="18">
      <c r="A7" s="300" t="s">
        <v>2</v>
      </c>
      <c r="B7" s="300" t="s">
        <v>869</v>
      </c>
      <c r="C7" s="300" t="s">
        <v>870</v>
      </c>
      <c r="D7" s="300" t="s">
        <v>261</v>
      </c>
    </row>
    <row r="8" spans="1:11" ht="18">
      <c r="A8" s="300"/>
      <c r="B8" s="300" t="s">
        <v>874</v>
      </c>
      <c r="C8" s="300"/>
      <c r="D8" s="300" t="s">
        <v>875</v>
      </c>
    </row>
    <row r="9" spans="1:11" ht="32">
      <c r="A9" s="324" t="s">
        <v>3</v>
      </c>
      <c r="B9" s="324" t="s">
        <v>871</v>
      </c>
      <c r="C9" s="324" t="s">
        <v>872</v>
      </c>
      <c r="D9" s="324" t="s">
        <v>873</v>
      </c>
    </row>
    <row r="10" spans="1:11" ht="16">
      <c r="A10" s="324"/>
      <c r="B10" s="324" t="s">
        <v>876</v>
      </c>
      <c r="C10" s="324"/>
      <c r="D10" s="324" t="s">
        <v>877</v>
      </c>
    </row>
    <row r="11" spans="1:11" ht="17">
      <c r="A11" s="247">
        <v>40909</v>
      </c>
      <c r="B11" s="325">
        <v>10729.550999999999</v>
      </c>
      <c r="C11" s="325">
        <v>12100</v>
      </c>
      <c r="D11" s="325">
        <v>147.49795953990295</v>
      </c>
    </row>
    <row r="12" spans="1:11" ht="17.25" customHeight="1">
      <c r="A12" s="429">
        <v>40940</v>
      </c>
      <c r="B12" s="326">
        <v>10788.657999999999</v>
      </c>
      <c r="C12" s="326">
        <v>12100</v>
      </c>
      <c r="D12" s="326">
        <v>144.66106885876886</v>
      </c>
      <c r="G12" s="327"/>
      <c r="H12" s="327"/>
      <c r="I12" s="327"/>
      <c r="J12" s="327"/>
      <c r="K12" s="327"/>
    </row>
    <row r="13" spans="1:11" ht="17.25" customHeight="1">
      <c r="A13" s="247">
        <v>40969</v>
      </c>
      <c r="B13" s="328">
        <v>10805.509000000002</v>
      </c>
      <c r="C13" s="328">
        <v>12100</v>
      </c>
      <c r="D13" s="328">
        <v>145.51147824988175</v>
      </c>
      <c r="G13" s="329"/>
      <c r="H13" s="329"/>
      <c r="I13" s="329"/>
      <c r="J13" s="329"/>
      <c r="K13" s="329"/>
    </row>
    <row r="14" spans="1:11" ht="17">
      <c r="A14" s="429">
        <v>41000</v>
      </c>
      <c r="B14" s="326">
        <v>10795.584999999999</v>
      </c>
      <c r="C14" s="326">
        <v>12100</v>
      </c>
      <c r="D14" s="326">
        <v>141.67202196398836</v>
      </c>
      <c r="G14" s="330"/>
      <c r="H14" s="331"/>
      <c r="I14" s="331"/>
      <c r="J14" s="331"/>
      <c r="K14" s="331"/>
    </row>
    <row r="15" spans="1:11" ht="17">
      <c r="A15" s="247">
        <v>41030</v>
      </c>
      <c r="B15" s="328">
        <v>10784.547999999999</v>
      </c>
      <c r="C15" s="328">
        <v>12100</v>
      </c>
      <c r="D15" s="328">
        <v>140.34580805962847</v>
      </c>
      <c r="G15" s="330"/>
      <c r="H15" s="331"/>
      <c r="I15" s="331"/>
      <c r="J15" s="331"/>
      <c r="K15" s="331"/>
    </row>
    <row r="16" spans="1:11" ht="17">
      <c r="A16" s="429">
        <v>41061</v>
      </c>
      <c r="B16" s="326">
        <v>10832.635999999999</v>
      </c>
      <c r="C16" s="326">
        <v>0</v>
      </c>
      <c r="D16" s="326">
        <v>140.93143782680005</v>
      </c>
      <c r="G16" s="330"/>
      <c r="H16" s="331"/>
      <c r="I16" s="331"/>
      <c r="J16" s="331"/>
      <c r="K16" s="331"/>
    </row>
    <row r="17" spans="1:11" ht="17">
      <c r="A17" s="247">
        <v>41091</v>
      </c>
      <c r="B17" s="328">
        <v>10838.09</v>
      </c>
      <c r="C17" s="328">
        <v>0</v>
      </c>
      <c r="D17" s="328">
        <v>144.68936415407325</v>
      </c>
      <c r="G17" s="330"/>
      <c r="H17" s="331"/>
      <c r="I17" s="331"/>
      <c r="J17" s="331"/>
      <c r="K17" s="331"/>
    </row>
    <row r="18" spans="1:11" ht="17">
      <c r="A18" s="429">
        <v>41122</v>
      </c>
      <c r="B18" s="326">
        <v>10849.376999999999</v>
      </c>
      <c r="C18" s="326">
        <v>0</v>
      </c>
      <c r="D18" s="326">
        <v>145.15837808512333</v>
      </c>
      <c r="G18" s="330"/>
      <c r="H18" s="331"/>
      <c r="I18" s="331"/>
      <c r="J18" s="331"/>
      <c r="K18" s="331"/>
    </row>
    <row r="19" spans="1:11" ht="17">
      <c r="A19" s="247">
        <v>41153</v>
      </c>
      <c r="B19" s="328">
        <v>10852.078999999998</v>
      </c>
      <c r="C19" s="328">
        <v>0</v>
      </c>
      <c r="D19" s="328">
        <v>146.21007865272918</v>
      </c>
      <c r="G19" s="330"/>
      <c r="H19" s="331"/>
      <c r="I19" s="331"/>
      <c r="J19" s="331"/>
      <c r="K19" s="331"/>
    </row>
    <row r="20" spans="1:11" ht="17">
      <c r="A20" s="429">
        <v>41183</v>
      </c>
      <c r="B20" s="326">
        <v>10874.115</v>
      </c>
      <c r="C20" s="326">
        <v>0</v>
      </c>
      <c r="D20" s="326">
        <v>147.0814338068738</v>
      </c>
      <c r="G20" s="330"/>
      <c r="H20" s="331"/>
      <c r="I20" s="331"/>
      <c r="J20" s="331"/>
      <c r="K20" s="331"/>
    </row>
    <row r="21" spans="1:11" ht="17">
      <c r="A21" s="247">
        <v>41214</v>
      </c>
      <c r="B21" s="328">
        <v>10904.052</v>
      </c>
      <c r="C21" s="328">
        <v>0</v>
      </c>
      <c r="D21" s="328">
        <v>147.15543852935062</v>
      </c>
      <c r="G21" s="330"/>
      <c r="H21" s="331"/>
      <c r="I21" s="331"/>
      <c r="J21" s="331"/>
      <c r="K21" s="331"/>
    </row>
    <row r="22" spans="1:11" ht="17">
      <c r="A22" s="429">
        <v>41244</v>
      </c>
      <c r="B22" s="326">
        <v>10930.786</v>
      </c>
      <c r="C22" s="326">
        <v>0</v>
      </c>
      <c r="D22" s="326">
        <v>149.25610572339488</v>
      </c>
      <c r="G22" s="330"/>
      <c r="H22" s="331"/>
      <c r="I22" s="331"/>
      <c r="J22" s="331"/>
      <c r="K22" s="331"/>
    </row>
    <row r="23" spans="1:11" ht="17">
      <c r="A23" s="247">
        <v>41275</v>
      </c>
      <c r="B23" s="328">
        <v>10992.356</v>
      </c>
      <c r="C23" s="328">
        <v>0</v>
      </c>
      <c r="D23" s="328">
        <v>145.97129100783843</v>
      </c>
      <c r="G23" s="330"/>
      <c r="H23" s="331"/>
      <c r="I23" s="331"/>
      <c r="J23" s="331"/>
      <c r="K23" s="331"/>
    </row>
    <row r="24" spans="1:11" ht="17">
      <c r="A24" s="429">
        <v>41306</v>
      </c>
      <c r="B24" s="326">
        <v>11015.120999999999</v>
      </c>
      <c r="C24" s="326">
        <v>0</v>
      </c>
      <c r="D24" s="326">
        <v>148.57986531832617</v>
      </c>
      <c r="G24" s="330"/>
      <c r="H24" s="331"/>
      <c r="I24" s="331"/>
      <c r="J24" s="331"/>
      <c r="K24" s="331"/>
    </row>
    <row r="25" spans="1:11" ht="17">
      <c r="A25" s="247">
        <v>41334</v>
      </c>
      <c r="B25" s="328">
        <v>11038.168000000001</v>
      </c>
      <c r="C25" s="328">
        <v>0</v>
      </c>
      <c r="D25" s="328">
        <v>148.78341995752868</v>
      </c>
      <c r="G25" s="330"/>
      <c r="H25" s="331"/>
      <c r="I25" s="331"/>
      <c r="J25" s="331"/>
      <c r="K25" s="331"/>
    </row>
    <row r="26" spans="1:11" ht="17">
      <c r="A26" s="429">
        <v>41365</v>
      </c>
      <c r="B26" s="326">
        <v>11076.782000000001</v>
      </c>
      <c r="C26" s="326">
        <v>0</v>
      </c>
      <c r="D26" s="326">
        <v>148.48167448989784</v>
      </c>
    </row>
    <row r="27" spans="1:11" ht="17">
      <c r="A27" s="247">
        <v>41395</v>
      </c>
      <c r="B27" s="328">
        <v>11153.314</v>
      </c>
      <c r="C27" s="328">
        <v>0</v>
      </c>
      <c r="D27" s="328">
        <v>148.50177041994161</v>
      </c>
    </row>
    <row r="28" spans="1:11" ht="17">
      <c r="A28" s="429">
        <v>41426</v>
      </c>
      <c r="B28" s="326">
        <v>11161.824000000001</v>
      </c>
      <c r="C28" s="326">
        <v>0</v>
      </c>
      <c r="D28" s="326">
        <v>149.043525211081</v>
      </c>
    </row>
    <row r="29" spans="1:11" ht="17">
      <c r="A29" s="247">
        <v>41456</v>
      </c>
      <c r="B29" s="328">
        <v>11197.783000000001</v>
      </c>
      <c r="C29" s="328">
        <v>0</v>
      </c>
      <c r="D29" s="328">
        <v>148.08541521306915</v>
      </c>
    </row>
    <row r="30" spans="1:11" ht="17">
      <c r="A30" s="429">
        <v>41487</v>
      </c>
      <c r="B30" s="326">
        <v>11230.904</v>
      </c>
      <c r="C30" s="326">
        <v>0</v>
      </c>
      <c r="D30" s="326">
        <v>150.22782379284061</v>
      </c>
    </row>
    <row r="31" spans="1:11" ht="17">
      <c r="A31" s="247">
        <v>41518</v>
      </c>
      <c r="B31" s="328">
        <v>11245.991999999998</v>
      </c>
      <c r="C31" s="328">
        <v>0</v>
      </c>
      <c r="D31" s="328">
        <v>150.14857771584082</v>
      </c>
    </row>
    <row r="32" spans="1:11" ht="17">
      <c r="A32" s="429">
        <v>41548</v>
      </c>
      <c r="B32" s="326">
        <v>11284.793</v>
      </c>
      <c r="C32" s="326">
        <v>12100</v>
      </c>
      <c r="D32" s="326">
        <v>148.87562912031171</v>
      </c>
    </row>
    <row r="33" spans="1:4" ht="17">
      <c r="A33" s="247">
        <v>41579</v>
      </c>
      <c r="B33" s="328">
        <v>11306.227000000001</v>
      </c>
      <c r="C33" s="328">
        <v>12100</v>
      </c>
      <c r="D33" s="328">
        <v>148.18597994675648</v>
      </c>
    </row>
    <row r="34" spans="1:4" ht="17">
      <c r="A34" s="430">
        <v>41609</v>
      </c>
      <c r="B34" s="326">
        <v>11318.291000000001</v>
      </c>
      <c r="C34" s="326">
        <v>12100</v>
      </c>
      <c r="D34" s="326">
        <v>147.14233799761425</v>
      </c>
    </row>
    <row r="35" spans="1:4" ht="17">
      <c r="A35" s="247">
        <v>41640</v>
      </c>
      <c r="B35" s="328">
        <v>11311.333000000001</v>
      </c>
      <c r="C35" s="328">
        <v>12100</v>
      </c>
      <c r="D35" s="328">
        <v>145.60583184877368</v>
      </c>
    </row>
    <row r="36" spans="1:4" ht="17">
      <c r="A36" s="245">
        <v>41671</v>
      </c>
      <c r="B36" s="326">
        <v>11311.89</v>
      </c>
      <c r="C36" s="326">
        <v>12100</v>
      </c>
      <c r="D36" s="326">
        <v>146.6365843169182</v>
      </c>
    </row>
    <row r="37" spans="1:4" ht="17">
      <c r="A37" s="247">
        <v>41699</v>
      </c>
      <c r="B37" s="328">
        <v>11245.786</v>
      </c>
      <c r="C37" s="328">
        <v>12100</v>
      </c>
      <c r="D37" s="328">
        <v>145.297555175805</v>
      </c>
    </row>
    <row r="38" spans="1:4" ht="17">
      <c r="A38" s="245">
        <v>41730</v>
      </c>
      <c r="B38" s="326">
        <v>11312.763999999999</v>
      </c>
      <c r="C38" s="326">
        <v>12100</v>
      </c>
      <c r="D38" s="326">
        <v>144.96246784273211</v>
      </c>
    </row>
    <row r="39" spans="1:4" ht="17">
      <c r="A39" s="247">
        <v>41760</v>
      </c>
      <c r="B39" s="328">
        <v>11336.825000000001</v>
      </c>
      <c r="C39" s="328">
        <v>12100</v>
      </c>
      <c r="D39" s="328">
        <v>145.33411529177181</v>
      </c>
    </row>
    <row r="40" spans="1:4" ht="17">
      <c r="A40" s="245">
        <v>41791</v>
      </c>
      <c r="B40" s="326">
        <v>11357.937</v>
      </c>
      <c r="C40" s="326">
        <v>12100</v>
      </c>
      <c r="D40" s="326">
        <v>144.5983498495082</v>
      </c>
    </row>
    <row r="41" spans="1:4" ht="17">
      <c r="A41" s="247">
        <v>41821</v>
      </c>
      <c r="B41" s="328">
        <v>11369.760999999999</v>
      </c>
      <c r="C41" s="328">
        <v>12100</v>
      </c>
      <c r="D41" s="328">
        <v>144.07415994555791</v>
      </c>
    </row>
    <row r="42" spans="1:4" ht="17">
      <c r="A42" s="245">
        <v>41852</v>
      </c>
      <c r="B42" s="326">
        <v>11372.746999999999</v>
      </c>
      <c r="C42" s="326">
        <v>12100</v>
      </c>
      <c r="D42" s="326">
        <v>143.65066117039058</v>
      </c>
    </row>
    <row r="43" spans="1:4" ht="17">
      <c r="A43" s="247">
        <v>41883</v>
      </c>
      <c r="B43" s="328">
        <v>11400.749</v>
      </c>
      <c r="C43" s="328">
        <v>0</v>
      </c>
      <c r="D43" s="328">
        <v>143.48093904878152</v>
      </c>
    </row>
    <row r="44" spans="1:4" ht="17">
      <c r="A44" s="245">
        <v>41913</v>
      </c>
      <c r="B44" s="326">
        <v>11411.213</v>
      </c>
      <c r="C44" s="326">
        <v>0</v>
      </c>
      <c r="D44" s="326">
        <v>143.93513462485797</v>
      </c>
    </row>
    <row r="45" spans="1:4" ht="17">
      <c r="A45" s="247">
        <v>41944</v>
      </c>
      <c r="B45" s="328">
        <v>11424.42</v>
      </c>
      <c r="C45" s="328">
        <v>0</v>
      </c>
      <c r="D45" s="328">
        <v>144.8040801094225</v>
      </c>
    </row>
    <row r="46" spans="1:4" ht="17">
      <c r="A46" s="245">
        <v>41974</v>
      </c>
      <c r="B46" s="326">
        <v>11394.946</v>
      </c>
      <c r="C46" s="326">
        <v>0</v>
      </c>
      <c r="D46" s="326">
        <v>144.87193965215496</v>
      </c>
    </row>
    <row r="47" spans="1:4" ht="17">
      <c r="A47" s="247">
        <v>42005</v>
      </c>
      <c r="B47" s="328">
        <v>11405.795</v>
      </c>
      <c r="C47" s="328">
        <v>0</v>
      </c>
      <c r="D47" s="328">
        <v>144.48005857438557</v>
      </c>
    </row>
    <row r="48" spans="1:4" ht="17">
      <c r="A48" s="245">
        <v>42036</v>
      </c>
      <c r="B48" s="326">
        <v>11426.082000000002</v>
      </c>
      <c r="C48" s="326">
        <v>0</v>
      </c>
      <c r="D48" s="326">
        <v>148.0231217447317</v>
      </c>
    </row>
    <row r="49" spans="1:4" ht="17">
      <c r="A49" s="247">
        <v>42064</v>
      </c>
      <c r="B49" s="328">
        <v>11447.284</v>
      </c>
      <c r="C49" s="328">
        <v>0</v>
      </c>
      <c r="D49" s="328">
        <v>147.46498922294199</v>
      </c>
    </row>
    <row r="50" spans="1:4" ht="17">
      <c r="A50" s="245">
        <v>42095</v>
      </c>
      <c r="B50" s="326">
        <v>11499.581</v>
      </c>
      <c r="C50" s="326">
        <v>0</v>
      </c>
      <c r="D50" s="326">
        <v>149.72412587639369</v>
      </c>
    </row>
    <row r="51" spans="1:4" ht="17">
      <c r="A51" s="247">
        <v>42125</v>
      </c>
      <c r="B51" s="328">
        <v>11523.936000000002</v>
      </c>
      <c r="C51" s="328">
        <v>0</v>
      </c>
      <c r="D51" s="328">
        <v>149.72095287863567</v>
      </c>
    </row>
    <row r="52" spans="1:4" ht="17">
      <c r="A52" s="245">
        <v>42156</v>
      </c>
      <c r="B52" s="326">
        <v>11568.584000000001</v>
      </c>
      <c r="C52" s="326">
        <v>0</v>
      </c>
      <c r="D52" s="326">
        <v>150.53366048951665</v>
      </c>
    </row>
    <row r="53" spans="1:4" ht="17">
      <c r="A53" s="247">
        <v>42186</v>
      </c>
      <c r="B53" s="328">
        <v>11618.053000000002</v>
      </c>
      <c r="C53" s="328">
        <v>12100</v>
      </c>
      <c r="D53" s="328">
        <v>150.65351833479264</v>
      </c>
    </row>
    <row r="54" spans="1:4" ht="17">
      <c r="A54" s="245">
        <v>42217</v>
      </c>
      <c r="B54" s="326">
        <v>11641.976999999999</v>
      </c>
      <c r="C54" s="326">
        <v>12100</v>
      </c>
      <c r="D54" s="326">
        <v>150.23901288918054</v>
      </c>
    </row>
    <row r="55" spans="1:4" ht="17">
      <c r="A55" s="247">
        <v>42248</v>
      </c>
      <c r="B55" s="328">
        <v>11641.698</v>
      </c>
      <c r="C55" s="328">
        <v>12100</v>
      </c>
      <c r="D55" s="328">
        <v>149.03843030000286</v>
      </c>
    </row>
    <row r="56" spans="1:4" ht="17">
      <c r="A56" s="245">
        <v>42278</v>
      </c>
      <c r="B56" s="326">
        <v>11656.803</v>
      </c>
      <c r="C56" s="326">
        <v>12100</v>
      </c>
      <c r="D56" s="326">
        <v>149.36626113646827</v>
      </c>
    </row>
    <row r="57" spans="1:4" ht="17">
      <c r="A57" s="247">
        <v>42309</v>
      </c>
      <c r="B57" s="328">
        <v>11653.244999999999</v>
      </c>
      <c r="C57" s="328">
        <v>12100</v>
      </c>
      <c r="D57" s="328">
        <v>148.46416511685462</v>
      </c>
    </row>
    <row r="58" spans="1:4" ht="17">
      <c r="A58" s="245">
        <v>42339</v>
      </c>
      <c r="B58" s="326">
        <v>11611.339</v>
      </c>
      <c r="C58" s="326">
        <v>12100</v>
      </c>
      <c r="D58" s="326">
        <v>146.99064629334538</v>
      </c>
    </row>
    <row r="59" spans="1:4" ht="17">
      <c r="A59" s="290">
        <v>42370</v>
      </c>
      <c r="B59" s="328">
        <v>11584.833000000001</v>
      </c>
      <c r="C59" s="328">
        <v>12100</v>
      </c>
      <c r="D59" s="328">
        <v>148.09781687508269</v>
      </c>
    </row>
    <row r="60" spans="1:4" ht="17">
      <c r="A60" s="245">
        <v>42401</v>
      </c>
      <c r="B60" s="326">
        <v>11587.32</v>
      </c>
      <c r="C60" s="326">
        <v>12100</v>
      </c>
      <c r="D60" s="326">
        <v>146.85724058197701</v>
      </c>
    </row>
    <row r="61" spans="1:4" ht="17">
      <c r="A61" s="247">
        <v>42430</v>
      </c>
      <c r="B61" s="328">
        <v>11598.870999999999</v>
      </c>
      <c r="C61" s="328">
        <v>12100</v>
      </c>
      <c r="D61" s="328">
        <v>145.91183905423966</v>
      </c>
    </row>
    <row r="62" spans="1:4" ht="17">
      <c r="A62" s="429">
        <v>42461</v>
      </c>
      <c r="B62" s="326">
        <v>11598.264999999999</v>
      </c>
      <c r="C62" s="326">
        <v>12100</v>
      </c>
      <c r="D62" s="326">
        <v>144.94045883030842</v>
      </c>
    </row>
    <row r="63" spans="1:4" ht="17">
      <c r="A63" s="247">
        <v>42491</v>
      </c>
      <c r="B63" s="328">
        <v>11607.195</v>
      </c>
      <c r="C63" s="328">
        <v>12100</v>
      </c>
      <c r="D63" s="328">
        <v>144.28815945954597</v>
      </c>
    </row>
    <row r="64" spans="1:4" ht="17">
      <c r="A64" s="429">
        <v>42522</v>
      </c>
      <c r="B64" s="326">
        <v>11627.759</v>
      </c>
      <c r="C64" s="326">
        <v>12100</v>
      </c>
      <c r="D64" s="326">
        <v>144.29695670672598</v>
      </c>
    </row>
    <row r="65" spans="1:4" ht="17">
      <c r="A65" s="247">
        <v>42552</v>
      </c>
      <c r="B65" s="328">
        <v>11629.583000000001</v>
      </c>
      <c r="C65" s="328">
        <v>0</v>
      </c>
      <c r="D65" s="328">
        <v>144.5293133812859</v>
      </c>
    </row>
    <row r="66" spans="1:4" ht="17">
      <c r="A66" s="429">
        <v>42583</v>
      </c>
      <c r="B66" s="326">
        <v>11635.292000000001</v>
      </c>
      <c r="C66" s="326">
        <v>0</v>
      </c>
      <c r="D66" s="326">
        <v>145.62859095858317</v>
      </c>
    </row>
    <row r="67" spans="1:4" ht="17">
      <c r="A67" s="247">
        <v>42614</v>
      </c>
      <c r="B67" s="328">
        <v>11644.998000000001</v>
      </c>
      <c r="C67" s="328">
        <v>0</v>
      </c>
      <c r="D67" s="328">
        <v>145.14335425694165</v>
      </c>
    </row>
    <row r="68" spans="1:4" ht="17">
      <c r="A68" s="429">
        <v>42644</v>
      </c>
      <c r="B68" s="326">
        <v>11654.198999999999</v>
      </c>
      <c r="C68" s="326">
        <v>0</v>
      </c>
      <c r="D68" s="326">
        <v>145.04100595588346</v>
      </c>
    </row>
    <row r="69" spans="1:4" ht="17">
      <c r="A69" s="247">
        <v>42675</v>
      </c>
      <c r="B69" s="328">
        <v>11663.970999999998</v>
      </c>
      <c r="C69" s="328">
        <v>0</v>
      </c>
      <c r="D69" s="328">
        <v>145.67021135835745</v>
      </c>
    </row>
    <row r="70" spans="1:4" ht="17">
      <c r="A70" s="429">
        <v>42705</v>
      </c>
      <c r="B70" s="326">
        <v>11669.585999999999</v>
      </c>
      <c r="C70" s="326">
        <v>0</v>
      </c>
      <c r="D70" s="326">
        <v>147.16640630451579</v>
      </c>
    </row>
    <row r="71" spans="1:4" ht="17">
      <c r="A71" s="247">
        <v>42736</v>
      </c>
      <c r="B71" s="328">
        <v>11690.956</v>
      </c>
      <c r="C71" s="328">
        <v>0</v>
      </c>
      <c r="D71" s="328">
        <v>147.42694362959375</v>
      </c>
    </row>
    <row r="72" spans="1:4" ht="17">
      <c r="A72" s="429">
        <v>42767</v>
      </c>
      <c r="B72" s="326">
        <v>11701.607</v>
      </c>
      <c r="C72" s="326">
        <v>0</v>
      </c>
      <c r="D72" s="326">
        <v>146.64593944951392</v>
      </c>
    </row>
    <row r="73" spans="1:4" ht="17">
      <c r="A73" s="247">
        <v>42795</v>
      </c>
      <c r="B73" s="328">
        <v>11710.858</v>
      </c>
      <c r="C73" s="328">
        <v>0</v>
      </c>
      <c r="D73" s="328">
        <v>147.72834469571572</v>
      </c>
    </row>
    <row r="74" spans="1:4" ht="17">
      <c r="A74" s="429">
        <v>42826</v>
      </c>
      <c r="B74" s="326">
        <v>11710.696</v>
      </c>
      <c r="C74" s="326">
        <v>0</v>
      </c>
      <c r="D74" s="326">
        <v>147.77279586107181</v>
      </c>
    </row>
    <row r="75" spans="1:4" ht="17">
      <c r="A75" s="247">
        <v>42856</v>
      </c>
      <c r="B75" s="328">
        <v>11752.028</v>
      </c>
      <c r="C75" s="328">
        <v>0</v>
      </c>
      <c r="D75" s="328">
        <v>148.43003835797487</v>
      </c>
    </row>
    <row r="76" spans="1:4" ht="17">
      <c r="A76" s="429">
        <v>42887</v>
      </c>
      <c r="B76" s="326">
        <v>11776.162</v>
      </c>
      <c r="C76" s="326">
        <v>0</v>
      </c>
      <c r="D76" s="326">
        <v>150.19858684933394</v>
      </c>
    </row>
    <row r="77" spans="1:4" ht="17">
      <c r="A77" s="247">
        <v>42917</v>
      </c>
      <c r="B77" s="328">
        <v>11802.222999999998</v>
      </c>
      <c r="C77" s="328">
        <v>0</v>
      </c>
      <c r="D77" s="328">
        <v>150.31733326732902</v>
      </c>
    </row>
    <row r="78" spans="1:4" ht="17">
      <c r="A78" s="429">
        <v>42948</v>
      </c>
      <c r="B78" s="326">
        <v>11823.436999999998</v>
      </c>
      <c r="C78" s="326">
        <v>0</v>
      </c>
      <c r="D78" s="326">
        <v>150.39979835382428</v>
      </c>
    </row>
    <row r="79" spans="1:4" ht="17">
      <c r="A79" s="247">
        <v>42979</v>
      </c>
      <c r="B79" s="328">
        <v>11856.207000000002</v>
      </c>
      <c r="C79" s="328">
        <v>0</v>
      </c>
      <c r="D79" s="328">
        <v>151.33295464927085</v>
      </c>
    </row>
    <row r="80" spans="1:4" ht="17">
      <c r="A80" s="429">
        <v>43009</v>
      </c>
      <c r="B80" s="326">
        <v>11887.267</v>
      </c>
      <c r="C80" s="326">
        <v>0</v>
      </c>
      <c r="D80" s="326">
        <v>151.53625500268183</v>
      </c>
    </row>
    <row r="81" spans="1:4" ht="17">
      <c r="A81" s="247">
        <v>43040</v>
      </c>
      <c r="B81" s="328">
        <v>11904.663999999999</v>
      </c>
      <c r="C81" s="328">
        <v>0</v>
      </c>
      <c r="D81" s="328">
        <v>152.55051588792227</v>
      </c>
    </row>
    <row r="82" spans="1:4" ht="17">
      <c r="A82" s="429">
        <v>43070</v>
      </c>
      <c r="B82" s="326">
        <v>11918.495999999999</v>
      </c>
      <c r="C82" s="326">
        <v>12100</v>
      </c>
      <c r="D82" s="326">
        <v>152.48719827636265</v>
      </c>
    </row>
    <row r="83" spans="1:4" ht="17">
      <c r="A83" s="247">
        <v>43101</v>
      </c>
      <c r="B83" s="328">
        <v>11928.391999999998</v>
      </c>
      <c r="C83" s="328">
        <v>12100</v>
      </c>
      <c r="D83" s="328">
        <v>151.84036377032953</v>
      </c>
    </row>
    <row r="84" spans="1:4" ht="17">
      <c r="A84" s="430">
        <v>43132</v>
      </c>
      <c r="B84" s="326">
        <v>11906.825000000001</v>
      </c>
      <c r="C84" s="326">
        <v>12100</v>
      </c>
      <c r="D84" s="326">
        <v>151.92325866345433</v>
      </c>
    </row>
    <row r="85" spans="1:4" ht="17">
      <c r="A85" s="247">
        <v>43160</v>
      </c>
      <c r="B85" s="328">
        <v>11918.980000000001</v>
      </c>
      <c r="C85" s="328">
        <v>12100</v>
      </c>
      <c r="D85" s="328">
        <v>151.27137411238155</v>
      </c>
    </row>
    <row r="86" spans="1:4" ht="17">
      <c r="A86" s="245">
        <v>43191</v>
      </c>
      <c r="B86" s="326">
        <v>11924.125</v>
      </c>
      <c r="C86" s="326">
        <v>12100</v>
      </c>
      <c r="D86" s="326">
        <v>146.87579763196308</v>
      </c>
    </row>
    <row r="87" spans="1:4" ht="17">
      <c r="A87" s="247">
        <v>43221</v>
      </c>
      <c r="B87" s="328">
        <v>11919.614</v>
      </c>
      <c r="C87" s="328">
        <v>12100</v>
      </c>
      <c r="D87" s="328">
        <v>144.34823349934697</v>
      </c>
    </row>
    <row r="88" spans="1:4" ht="17">
      <c r="A88" s="245">
        <v>43252</v>
      </c>
      <c r="B88" s="326">
        <v>11906.832</v>
      </c>
      <c r="C88" s="326">
        <v>12100</v>
      </c>
      <c r="D88" s="326">
        <v>143.10557866363186</v>
      </c>
    </row>
    <row r="89" spans="1:4" ht="17">
      <c r="A89" s="247">
        <v>43282</v>
      </c>
      <c r="B89" s="328">
        <v>11899.034000000001</v>
      </c>
      <c r="C89" s="328">
        <v>12100</v>
      </c>
      <c r="D89" s="328">
        <v>143.23184346794673</v>
      </c>
    </row>
    <row r="90" spans="1:4" ht="17">
      <c r="A90" s="245">
        <v>43313</v>
      </c>
      <c r="B90" s="326">
        <v>11901.575000000001</v>
      </c>
      <c r="C90" s="326">
        <v>12100</v>
      </c>
      <c r="D90" s="326">
        <v>146.65355195921521</v>
      </c>
    </row>
    <row r="91" spans="1:4" ht="17">
      <c r="A91" s="247">
        <v>43344</v>
      </c>
      <c r="B91" s="328">
        <v>11876.071999999998</v>
      </c>
      <c r="C91" s="328">
        <v>12100</v>
      </c>
      <c r="D91" s="328">
        <v>143.26783703687346</v>
      </c>
    </row>
    <row r="92" spans="1:4" ht="17">
      <c r="A92" s="245">
        <v>43374</v>
      </c>
      <c r="B92" s="326">
        <v>11824.75</v>
      </c>
      <c r="C92" s="326">
        <v>12100</v>
      </c>
      <c r="D92" s="326">
        <v>143.52476137383422</v>
      </c>
    </row>
    <row r="93" spans="1:4" ht="17">
      <c r="A93" s="247">
        <v>43405</v>
      </c>
      <c r="B93" s="328">
        <v>11790.457999999999</v>
      </c>
      <c r="C93" s="328">
        <v>12100</v>
      </c>
      <c r="D93" s="328">
        <v>141.62798228025744</v>
      </c>
    </row>
    <row r="94" spans="1:4" ht="17">
      <c r="A94" s="245">
        <v>43435</v>
      </c>
      <c r="B94" s="326">
        <v>11769.039999999999</v>
      </c>
      <c r="C94" s="326">
        <v>12100</v>
      </c>
      <c r="D94" s="326">
        <v>142.12604325936684</v>
      </c>
    </row>
    <row r="95" spans="1:4" ht="17">
      <c r="A95" s="247">
        <v>43466</v>
      </c>
      <c r="B95" s="328">
        <v>11788.380999999999</v>
      </c>
      <c r="C95" s="328">
        <v>12100</v>
      </c>
      <c r="D95" s="328">
        <v>142.915814990097</v>
      </c>
    </row>
    <row r="96" spans="1:4" ht="17">
      <c r="A96" s="245">
        <v>43497</v>
      </c>
      <c r="B96" s="326">
        <v>11809.438000000002</v>
      </c>
      <c r="C96" s="326">
        <v>12100</v>
      </c>
      <c r="D96" s="326">
        <v>143.20019087771206</v>
      </c>
    </row>
    <row r="97" spans="1:4" ht="17">
      <c r="A97" s="247">
        <v>43525</v>
      </c>
      <c r="B97" s="328">
        <v>11772.297000000002</v>
      </c>
      <c r="C97" s="328">
        <v>12100</v>
      </c>
      <c r="D97" s="328">
        <v>141.40369891096537</v>
      </c>
    </row>
    <row r="98" spans="1:4" ht="17">
      <c r="A98" s="245">
        <v>43556</v>
      </c>
      <c r="B98" s="326">
        <v>11779.678000000002</v>
      </c>
      <c r="C98" s="326">
        <v>12100</v>
      </c>
      <c r="D98" s="326">
        <v>142.70199676589843</v>
      </c>
    </row>
    <row r="99" spans="1:4" ht="17">
      <c r="A99" s="247">
        <v>43586</v>
      </c>
      <c r="B99" s="328">
        <v>11784.874</v>
      </c>
      <c r="C99" s="328">
        <v>12100</v>
      </c>
      <c r="D99" s="328">
        <v>144.58149929767112</v>
      </c>
    </row>
    <row r="100" spans="1:4" ht="17">
      <c r="A100" s="245">
        <v>43617</v>
      </c>
      <c r="B100" s="326">
        <v>11777.366000000002</v>
      </c>
      <c r="C100" s="326">
        <v>12100</v>
      </c>
      <c r="D100" s="326">
        <v>143.61434682079923</v>
      </c>
    </row>
    <row r="101" spans="1:4" ht="17">
      <c r="A101" s="247">
        <v>43647</v>
      </c>
      <c r="B101" s="328">
        <v>11787.165000000001</v>
      </c>
      <c r="C101" s="328">
        <v>12100</v>
      </c>
      <c r="D101" s="328">
        <v>145.28977300206037</v>
      </c>
    </row>
    <row r="102" spans="1:4" ht="17">
      <c r="A102" s="245">
        <v>43678</v>
      </c>
      <c r="B102" s="326">
        <v>11789.919</v>
      </c>
      <c r="C102" s="326">
        <v>12100</v>
      </c>
      <c r="D102" s="326">
        <v>144.89910955782955</v>
      </c>
    </row>
    <row r="103" spans="1:4" ht="17">
      <c r="A103" s="247">
        <v>43709</v>
      </c>
      <c r="B103" s="328">
        <v>11790.020999999999</v>
      </c>
      <c r="C103" s="328">
        <v>12100</v>
      </c>
      <c r="D103" s="328">
        <v>140.99359106200325</v>
      </c>
    </row>
    <row r="104" spans="1:4" ht="17">
      <c r="A104" s="245">
        <v>43739</v>
      </c>
      <c r="B104" s="326">
        <v>11779.348</v>
      </c>
      <c r="C104" s="326">
        <v>12100</v>
      </c>
      <c r="D104" s="326">
        <v>143.7371699735244</v>
      </c>
    </row>
    <row r="105" spans="1:4" ht="17">
      <c r="A105" s="247">
        <v>43770</v>
      </c>
      <c r="B105" s="328">
        <v>11752.757000000001</v>
      </c>
      <c r="C105" s="328">
        <v>12100</v>
      </c>
      <c r="D105" s="328">
        <v>140.81708738145784</v>
      </c>
    </row>
    <row r="106" spans="1:4" ht="17">
      <c r="A106" s="245">
        <v>43800</v>
      </c>
      <c r="B106" s="326">
        <v>11745.463</v>
      </c>
      <c r="C106" s="326">
        <v>12100</v>
      </c>
      <c r="D106" s="326">
        <v>140.63134878513057</v>
      </c>
    </row>
    <row r="107" spans="1:4" ht="17">
      <c r="A107" s="247">
        <v>43831</v>
      </c>
      <c r="B107" s="328">
        <v>11729.089999999998</v>
      </c>
      <c r="C107" s="328">
        <v>12100</v>
      </c>
      <c r="D107" s="328">
        <v>140.65729925832272</v>
      </c>
    </row>
    <row r="108" spans="1:4" ht="17">
      <c r="A108" s="245">
        <v>43862</v>
      </c>
      <c r="B108" s="326">
        <v>11725.391</v>
      </c>
      <c r="C108" s="326">
        <v>12100</v>
      </c>
      <c r="D108" s="326">
        <v>140.32575675023256</v>
      </c>
    </row>
    <row r="109" spans="1:4" ht="17">
      <c r="A109" s="290">
        <v>43891</v>
      </c>
      <c r="B109" s="328">
        <v>11660.373000000003</v>
      </c>
      <c r="C109" s="328">
        <v>12100</v>
      </c>
      <c r="D109" s="328">
        <v>125.91927216854077</v>
      </c>
    </row>
    <row r="110" spans="1:4" ht="17">
      <c r="A110" s="245">
        <v>43922</v>
      </c>
      <c r="B110" s="326">
        <v>11504.723</v>
      </c>
      <c r="C110" s="326">
        <v>12100</v>
      </c>
      <c r="D110" s="326">
        <v>105.19549569078674</v>
      </c>
    </row>
    <row r="111" spans="1:4" ht="17">
      <c r="A111" s="247">
        <v>43952</v>
      </c>
      <c r="B111" s="328">
        <v>11427.329999999998</v>
      </c>
      <c r="C111" s="328">
        <v>0</v>
      </c>
      <c r="D111" s="328">
        <v>116.6356757165868</v>
      </c>
    </row>
    <row r="112" spans="1:4" ht="17">
      <c r="A112" s="245">
        <v>43983</v>
      </c>
      <c r="B112" s="326">
        <v>11440.499</v>
      </c>
      <c r="C112" s="326">
        <v>0</v>
      </c>
      <c r="D112" s="326">
        <v>124.06219066432595</v>
      </c>
    </row>
    <row r="113" spans="1:4" ht="17">
      <c r="A113" s="247">
        <v>44013</v>
      </c>
      <c r="B113" s="328">
        <v>11463.57</v>
      </c>
      <c r="C113" s="328">
        <v>0</v>
      </c>
      <c r="D113" s="328">
        <v>126.48169377401011</v>
      </c>
    </row>
    <row r="114" spans="1:4" ht="17">
      <c r="A114" s="245">
        <v>44044</v>
      </c>
      <c r="B114" s="326">
        <v>11500.258000000002</v>
      </c>
      <c r="C114" s="326">
        <v>0</v>
      </c>
      <c r="D114" s="326">
        <v>128.96562651603864</v>
      </c>
    </row>
    <row r="115" spans="1:4" ht="17">
      <c r="A115" s="247">
        <v>44075</v>
      </c>
      <c r="B115" s="328">
        <v>11523.168</v>
      </c>
      <c r="C115" s="328">
        <v>0</v>
      </c>
      <c r="D115" s="328">
        <v>130.88590985923526</v>
      </c>
    </row>
    <row r="116" spans="1:4" ht="17">
      <c r="A116" s="245">
        <v>44105</v>
      </c>
      <c r="B116" s="332">
        <v>11534.666999999999</v>
      </c>
      <c r="C116" s="332">
        <v>0</v>
      </c>
      <c r="D116" s="332">
        <v>134.02986284037127</v>
      </c>
    </row>
    <row r="117" spans="1:4" ht="17">
      <c r="A117" s="247">
        <v>44136</v>
      </c>
      <c r="B117" s="328">
        <v>11527.148000000001</v>
      </c>
      <c r="C117" s="328">
        <v>0</v>
      </c>
      <c r="D117" s="328">
        <v>135.30660655054666</v>
      </c>
    </row>
    <row r="118" spans="1:4" ht="17">
      <c r="A118" s="245">
        <v>44166</v>
      </c>
      <c r="B118" s="326">
        <v>11527.148000000001</v>
      </c>
      <c r="C118" s="326">
        <v>0</v>
      </c>
      <c r="D118" s="326">
        <v>135.81507063305821</v>
      </c>
    </row>
    <row r="119" spans="1:4" ht="17">
      <c r="A119" s="247">
        <v>44197</v>
      </c>
      <c r="B119" s="328">
        <v>11549.669</v>
      </c>
      <c r="C119" s="328">
        <v>0</v>
      </c>
      <c r="D119" s="328">
        <v>140.13191348587628</v>
      </c>
    </row>
    <row r="120" spans="1:4" ht="17">
      <c r="A120" s="245">
        <v>44228</v>
      </c>
      <c r="B120" s="326">
        <v>11583.548999999999</v>
      </c>
      <c r="C120" s="326">
        <v>0</v>
      </c>
      <c r="D120" s="326">
        <v>138.4275992873936</v>
      </c>
    </row>
    <row r="121" spans="1:4" ht="17">
      <c r="A121" s="247">
        <v>44256</v>
      </c>
      <c r="B121" s="328">
        <v>11635.137000000001</v>
      </c>
      <c r="C121" s="328">
        <v>0</v>
      </c>
      <c r="D121" s="328">
        <v>140.51268092875048</v>
      </c>
    </row>
    <row r="122" spans="1:4" ht="17">
      <c r="A122" s="245">
        <v>44287</v>
      </c>
      <c r="B122" s="326">
        <v>11695.936999999998</v>
      </c>
      <c r="C122" s="326">
        <v>0</v>
      </c>
      <c r="D122" s="326">
        <v>137.88513632109948</v>
      </c>
    </row>
    <row r="123" spans="1:4" ht="17">
      <c r="A123" s="247">
        <v>44317</v>
      </c>
      <c r="B123" s="328">
        <v>11718.775</v>
      </c>
      <c r="C123" s="328">
        <v>0</v>
      </c>
      <c r="D123" s="328">
        <v>137.22027153098713</v>
      </c>
    </row>
    <row r="124" spans="1:4" ht="17">
      <c r="A124" s="245">
        <v>44348</v>
      </c>
      <c r="B124" s="326">
        <v>11745.214</v>
      </c>
      <c r="C124" s="326">
        <v>0</v>
      </c>
      <c r="D124" s="326">
        <v>140.12579309253849</v>
      </c>
    </row>
    <row r="125" spans="1:4" ht="17">
      <c r="A125" s="247">
        <v>44378</v>
      </c>
      <c r="B125" s="328">
        <v>11777.022000000001</v>
      </c>
      <c r="C125" s="328">
        <v>0</v>
      </c>
      <c r="D125" s="328">
        <v>141.27264880871439</v>
      </c>
    </row>
    <row r="126" spans="1:4" ht="17">
      <c r="A126" s="245">
        <v>44409</v>
      </c>
      <c r="B126" s="326">
        <v>11814.071999999998</v>
      </c>
      <c r="C126" s="326">
        <v>0</v>
      </c>
      <c r="D126" s="326">
        <v>143.74897698232903</v>
      </c>
    </row>
    <row r="127" spans="1:4" ht="17">
      <c r="A127" s="247">
        <v>44440</v>
      </c>
      <c r="B127" s="325">
        <v>11872.483999999999</v>
      </c>
      <c r="C127" s="328">
        <v>0</v>
      </c>
      <c r="D127" s="328">
        <v>145.0604612240455</v>
      </c>
    </row>
    <row r="128" spans="1:4" ht="17">
      <c r="A128" s="245">
        <v>44470</v>
      </c>
      <c r="B128" s="326">
        <v>11916.336000000001</v>
      </c>
      <c r="C128" s="326">
        <v>0</v>
      </c>
      <c r="D128" s="326">
        <v>144.55183869603636</v>
      </c>
    </row>
    <row r="129" spans="1:4" ht="17">
      <c r="A129" s="247">
        <v>44501</v>
      </c>
      <c r="B129" s="328">
        <v>11960.951000000001</v>
      </c>
      <c r="C129" s="328">
        <v>0</v>
      </c>
      <c r="D129" s="328">
        <v>146.65903176718891</v>
      </c>
    </row>
    <row r="130" spans="1:4" ht="17">
      <c r="A130" s="245">
        <v>44531</v>
      </c>
      <c r="B130" s="326">
        <v>11976.724000000002</v>
      </c>
      <c r="C130" s="326">
        <v>0</v>
      </c>
      <c r="D130" s="326">
        <v>149.26224313263376</v>
      </c>
    </row>
    <row r="131" spans="1:4" ht="17">
      <c r="A131" s="247">
        <v>44562</v>
      </c>
      <c r="B131" s="328">
        <v>12013.498</v>
      </c>
      <c r="C131" s="328">
        <v>0</v>
      </c>
      <c r="D131" s="328">
        <v>147.49494935702728</v>
      </c>
    </row>
    <row r="132" spans="1:4" ht="17">
      <c r="A132" s="245">
        <v>44593</v>
      </c>
      <c r="B132" s="326">
        <v>12054.021000000001</v>
      </c>
      <c r="C132" s="326">
        <v>0</v>
      </c>
      <c r="D132" s="326">
        <v>149.10294568240926</v>
      </c>
    </row>
    <row r="133" spans="1:4" ht="17">
      <c r="A133" s="247">
        <v>44621</v>
      </c>
      <c r="B133" s="328">
        <v>12108.509999999998</v>
      </c>
      <c r="C133" s="328">
        <v>0</v>
      </c>
      <c r="D133" s="328">
        <v>148.11457731302491</v>
      </c>
    </row>
    <row r="134" spans="1:4" ht="17">
      <c r="A134" s="245">
        <v>44652</v>
      </c>
      <c r="B134" s="326">
        <v>12169.153</v>
      </c>
      <c r="C134" s="326">
        <v>0</v>
      </c>
      <c r="D134" s="326">
        <v>148.79348765392908</v>
      </c>
    </row>
    <row r="135" spans="1:4" ht="17">
      <c r="A135" s="247">
        <v>44682</v>
      </c>
      <c r="B135" s="328">
        <v>12237.754999999999</v>
      </c>
      <c r="C135" s="328">
        <v>0</v>
      </c>
      <c r="D135" s="328">
        <v>148.85244899491508</v>
      </c>
    </row>
    <row r="136" spans="1:4" ht="17">
      <c r="A136" s="245">
        <v>44713</v>
      </c>
      <c r="B136" s="326">
        <v>12229.298000000003</v>
      </c>
      <c r="C136" s="326">
        <v>0</v>
      </c>
      <c r="D136" s="326">
        <v>150.35623869760067</v>
      </c>
    </row>
    <row r="137" spans="1:4" ht="17">
      <c r="A137" s="247">
        <v>44743</v>
      </c>
      <c r="B137" s="328">
        <v>12308.142</v>
      </c>
      <c r="C137" s="328">
        <v>0</v>
      </c>
      <c r="D137" s="328">
        <v>151.04488741377708</v>
      </c>
    </row>
    <row r="138" spans="1:4" ht="17">
      <c r="A138" s="245">
        <v>44774</v>
      </c>
      <c r="B138" s="326">
        <v>12342.741</v>
      </c>
      <c r="C138" s="326">
        <v>0</v>
      </c>
      <c r="D138" s="326">
        <v>151.73337784840572</v>
      </c>
    </row>
    <row r="139" spans="1:4" ht="17">
      <c r="A139" s="247">
        <v>44805</v>
      </c>
      <c r="B139" s="328">
        <v>12345.697</v>
      </c>
      <c r="C139" s="328">
        <v>0</v>
      </c>
      <c r="D139" s="328">
        <v>151.54695098021597</v>
      </c>
    </row>
    <row r="140" spans="1:4" ht="17">
      <c r="A140" s="245">
        <v>44835</v>
      </c>
      <c r="B140" s="326">
        <v>12392.767</v>
      </c>
      <c r="C140" s="326">
        <v>0</v>
      </c>
      <c r="D140" s="326">
        <v>150.01978092665649</v>
      </c>
    </row>
    <row r="141" spans="1:4" ht="17">
      <c r="A141" s="247">
        <v>44866</v>
      </c>
      <c r="B141" s="328">
        <v>12447.206</v>
      </c>
      <c r="C141" s="328">
        <v>0</v>
      </c>
      <c r="D141" s="328">
        <v>148.92648035457407</v>
      </c>
    </row>
    <row r="142" spans="1:4" ht="17">
      <c r="A142" s="245">
        <v>44896</v>
      </c>
      <c r="B142" s="326">
        <v>12414.136999999999</v>
      </c>
      <c r="C142" s="326">
        <v>0</v>
      </c>
      <c r="D142" s="326">
        <v>147.4034481235731</v>
      </c>
    </row>
    <row r="144" spans="1:4" ht="17">
      <c r="A144" s="333" t="s">
        <v>1024</v>
      </c>
    </row>
    <row r="146" spans="1:1">
      <c r="A146" s="310" t="s">
        <v>1025</v>
      </c>
    </row>
  </sheetData>
  <mergeCells count="4">
    <mergeCell ref="A1:C1"/>
    <mergeCell ref="A2:C2"/>
    <mergeCell ref="A5:C5"/>
    <mergeCell ref="A4:E4"/>
  </mergeCell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BB926-DA03-3F41-B635-D4B957EBF143}">
  <sheetPr>
    <tabColor theme="4"/>
  </sheetPr>
  <dimension ref="A1:H93"/>
  <sheetViews>
    <sheetView showGridLines="0" workbookViewId="0">
      <selection activeCell="J23" sqref="J23"/>
    </sheetView>
  </sheetViews>
  <sheetFormatPr baseColWidth="10" defaultColWidth="10" defaultRowHeight="17"/>
  <cols>
    <col min="1" max="1" width="14" style="1" customWidth="1"/>
    <col min="2" max="2" width="16.1640625" style="166" customWidth="1"/>
    <col min="3" max="4" width="9.6640625" style="167" customWidth="1"/>
    <col min="5" max="5" width="14.6640625" style="166" customWidth="1"/>
    <col min="6" max="8" width="11.1640625" style="1" customWidth="1"/>
    <col min="9" max="16384" width="10" style="1"/>
  </cols>
  <sheetData>
    <row r="1" spans="1:8">
      <c r="A1" s="30" t="s">
        <v>94</v>
      </c>
    </row>
    <row r="2" spans="1:8">
      <c r="A2" s="1" t="s">
        <v>271</v>
      </c>
    </row>
    <row r="4" spans="1:8">
      <c r="A4" s="30" t="s">
        <v>95</v>
      </c>
    </row>
    <row r="5" spans="1:8">
      <c r="A5" s="12" t="s">
        <v>237</v>
      </c>
    </row>
    <row r="7" spans="1:8" ht="38.75" customHeight="1">
      <c r="A7" s="176" t="s">
        <v>2</v>
      </c>
      <c r="B7" s="177" t="s">
        <v>96</v>
      </c>
      <c r="C7" s="176" t="s">
        <v>97</v>
      </c>
      <c r="D7" s="176" t="s">
        <v>278</v>
      </c>
      <c r="E7" s="176" t="s">
        <v>98</v>
      </c>
    </row>
    <row r="8" spans="1:8" s="2" customFormat="1" ht="37.25" customHeight="1">
      <c r="A8" s="175" t="s">
        <v>3</v>
      </c>
      <c r="B8" s="175" t="s">
        <v>99</v>
      </c>
      <c r="C8" s="174" t="s">
        <v>100</v>
      </c>
      <c r="D8" s="174" t="s">
        <v>279</v>
      </c>
      <c r="E8" s="174" t="s">
        <v>101</v>
      </c>
      <c r="H8" s="1"/>
    </row>
    <row r="9" spans="1:8" s="2" customFormat="1" ht="15" customHeight="1">
      <c r="A9" s="171" t="s">
        <v>31</v>
      </c>
      <c r="B9" s="170">
        <v>2.0676466858331062</v>
      </c>
      <c r="C9" s="170">
        <v>4.7295806757008236</v>
      </c>
      <c r="D9" s="170">
        <v>7.0512457973707296E-2</v>
      </c>
      <c r="E9" s="170">
        <v>-2.7324464478414248</v>
      </c>
      <c r="H9" s="1"/>
    </row>
    <row r="10" spans="1:8" s="2" customFormat="1" ht="15" customHeight="1">
      <c r="A10" s="173" t="s">
        <v>32</v>
      </c>
      <c r="B10" s="172">
        <v>1.4614359404526496</v>
      </c>
      <c r="C10" s="172">
        <v>4.0407151941130284</v>
      </c>
      <c r="D10" s="172">
        <v>-1.094844993475755E-2</v>
      </c>
      <c r="E10" s="172">
        <v>-2.5683308037256212</v>
      </c>
      <c r="H10" s="1"/>
    </row>
    <row r="11" spans="1:8" s="2" customFormat="1" ht="15" customHeight="1">
      <c r="A11" s="171" t="s">
        <v>33</v>
      </c>
      <c r="B11" s="170">
        <v>0.81100370773941666</v>
      </c>
      <c r="C11" s="170">
        <v>2.7415607599619976</v>
      </c>
      <c r="D11" s="170">
        <v>-2.7210674911831306E-2</v>
      </c>
      <c r="E11" s="170">
        <v>-1.9033463773107495</v>
      </c>
      <c r="H11" s="1"/>
    </row>
    <row r="12" spans="1:8" s="2" customFormat="1" ht="15" customHeight="1">
      <c r="A12" s="173" t="s">
        <v>34</v>
      </c>
      <c r="B12" s="172">
        <v>3.9142594335411491</v>
      </c>
      <c r="C12" s="172">
        <v>6.6397939703290598</v>
      </c>
      <c r="D12" s="172">
        <v>-8.5122323374691986E-2</v>
      </c>
      <c r="E12" s="172">
        <v>-2.6404122134132182</v>
      </c>
      <c r="H12" s="1"/>
    </row>
    <row r="13" spans="1:8" s="2" customFormat="1" ht="15" customHeight="1">
      <c r="A13" s="171" t="s">
        <v>35</v>
      </c>
      <c r="B13" s="170">
        <v>2.9352617419174094</v>
      </c>
      <c r="C13" s="170">
        <v>5.361969461505268</v>
      </c>
      <c r="D13" s="170">
        <v>-7.4966122613419811E-2</v>
      </c>
      <c r="E13" s="170">
        <v>-2.3517415969744384</v>
      </c>
      <c r="H13" s="1"/>
    </row>
    <row r="14" spans="1:8" s="2" customFormat="1" ht="15" customHeight="1">
      <c r="A14" s="173" t="s">
        <v>36</v>
      </c>
      <c r="B14" s="172">
        <v>-1.0380181050952013</v>
      </c>
      <c r="C14" s="172">
        <v>1.6125843743479154</v>
      </c>
      <c r="D14" s="172">
        <v>-9.1022611666597836E-2</v>
      </c>
      <c r="E14" s="172">
        <v>-2.5595798677765189</v>
      </c>
      <c r="H14" s="1"/>
    </row>
    <row r="15" spans="1:8" s="2" customFormat="1" ht="15" customHeight="1">
      <c r="A15" s="171" t="s">
        <v>37</v>
      </c>
      <c r="B15" s="170">
        <v>2.9287247799698535</v>
      </c>
      <c r="C15" s="170">
        <v>5.4209934560805442</v>
      </c>
      <c r="D15" s="170">
        <v>-0.16350626618882041</v>
      </c>
      <c r="E15" s="170">
        <v>-2.3287624099218704</v>
      </c>
      <c r="H15" s="1"/>
    </row>
    <row r="16" spans="1:8" s="2" customFormat="1" ht="15" customHeight="1">
      <c r="A16" s="173" t="s">
        <v>38</v>
      </c>
      <c r="B16" s="172">
        <v>1.1454608763593686</v>
      </c>
      <c r="C16" s="172">
        <v>4.0823815011165863</v>
      </c>
      <c r="D16" s="172">
        <v>-0.3652618511526603</v>
      </c>
      <c r="E16" s="172">
        <v>-2.5716587736045571</v>
      </c>
      <c r="H16" s="1" t="s">
        <v>1070</v>
      </c>
    </row>
    <row r="17" spans="1:8" s="2" customFormat="1" ht="15" customHeight="1">
      <c r="A17" s="171" t="s">
        <v>39</v>
      </c>
      <c r="B17" s="170">
        <v>2.1687097311722225</v>
      </c>
      <c r="C17" s="170">
        <v>5.9190169113416644</v>
      </c>
      <c r="D17" s="170">
        <v>-0.40805240033280588</v>
      </c>
      <c r="E17" s="170">
        <v>-3.3422547798366362</v>
      </c>
      <c r="H17" s="1"/>
    </row>
    <row r="18" spans="1:8" s="2" customFormat="1" ht="15" customHeight="1">
      <c r="A18" s="173" t="s">
        <v>40</v>
      </c>
      <c r="B18" s="172">
        <v>4.0350890061250846</v>
      </c>
      <c r="C18" s="172">
        <v>6.9752277266163674</v>
      </c>
      <c r="D18" s="172">
        <v>-0.23956190207768865</v>
      </c>
      <c r="E18" s="172">
        <v>-2.7005768184135954</v>
      </c>
      <c r="H18" s="1"/>
    </row>
    <row r="19" spans="1:8" s="2" customFormat="1" ht="15" customHeight="1">
      <c r="A19" s="171" t="s">
        <v>41</v>
      </c>
      <c r="B19" s="170">
        <v>1.2220536859858948</v>
      </c>
      <c r="C19" s="170">
        <v>4.4346282445445828</v>
      </c>
      <c r="D19" s="170">
        <v>-0.65585441136400258</v>
      </c>
      <c r="E19" s="170">
        <v>-2.5567201471946852</v>
      </c>
      <c r="H19" s="1"/>
    </row>
    <row r="20" spans="1:8" s="2" customFormat="1" ht="15" customHeight="1">
      <c r="A20" s="173" t="s">
        <v>42</v>
      </c>
      <c r="B20" s="172">
        <v>1.4534953258149825</v>
      </c>
      <c r="C20" s="172">
        <v>5.0382846888911264</v>
      </c>
      <c r="D20" s="172">
        <v>-0.35452494669826801</v>
      </c>
      <c r="E20" s="172">
        <v>-3.2302644163778753</v>
      </c>
      <c r="H20" s="1"/>
    </row>
    <row r="21" spans="1:8" s="2" customFormat="1" ht="15" customHeight="1">
      <c r="A21" s="171" t="s">
        <v>43</v>
      </c>
      <c r="B21" s="170">
        <v>-0.9380003535699285</v>
      </c>
      <c r="C21" s="170">
        <v>3.546656151597908</v>
      </c>
      <c r="D21" s="170">
        <v>-0.20804985806059983</v>
      </c>
      <c r="E21" s="170">
        <v>-4.2766066471072364</v>
      </c>
      <c r="H21" s="1"/>
    </row>
    <row r="22" spans="1:8" s="2" customFormat="1" ht="15" customHeight="1">
      <c r="A22" s="173" t="s">
        <v>44</v>
      </c>
      <c r="B22" s="172">
        <v>0.83851949749830668</v>
      </c>
      <c r="C22" s="172">
        <v>4.1673332935637051</v>
      </c>
      <c r="D22" s="172">
        <v>-0.27026647820078359</v>
      </c>
      <c r="E22" s="172">
        <v>-3.058547317864615</v>
      </c>
      <c r="H22" s="1"/>
    </row>
    <row r="23" spans="1:8" s="2" customFormat="1" ht="15" customHeight="1">
      <c r="A23" s="171" t="s">
        <v>45</v>
      </c>
      <c r="B23" s="170">
        <v>-0.41939121496574483</v>
      </c>
      <c r="C23" s="170">
        <v>3.3028240242241629</v>
      </c>
      <c r="D23" s="170">
        <v>-0.19832440169725912</v>
      </c>
      <c r="E23" s="170">
        <v>-3.5238908374926492</v>
      </c>
      <c r="H23" s="1"/>
    </row>
    <row r="24" spans="1:8" s="2" customFormat="1" ht="15" customHeight="1">
      <c r="A24" s="173" t="s">
        <v>46</v>
      </c>
      <c r="B24" s="172">
        <v>-1.0974230243380951</v>
      </c>
      <c r="C24" s="172">
        <v>2.2443178387599918</v>
      </c>
      <c r="D24" s="172">
        <v>-0.13474309627732714</v>
      </c>
      <c r="E24" s="172">
        <v>-3.2069977668207601</v>
      </c>
      <c r="H24" s="1"/>
    </row>
    <row r="25" spans="1:8" s="2" customFormat="1" ht="15" customHeight="1">
      <c r="A25" s="171" t="s">
        <v>47</v>
      </c>
      <c r="B25" s="170">
        <v>-0.94321160556329819</v>
      </c>
      <c r="C25" s="170">
        <v>2.7554496541476987</v>
      </c>
      <c r="D25" s="170">
        <v>-0.23243462331620873</v>
      </c>
      <c r="E25" s="170">
        <v>-3.4662266363947878</v>
      </c>
      <c r="H25" s="1"/>
    </row>
    <row r="26" spans="1:8" s="2" customFormat="1" ht="15" customHeight="1">
      <c r="A26" s="173" t="s">
        <v>48</v>
      </c>
      <c r="B26" s="172">
        <v>-0.74378293389078232</v>
      </c>
      <c r="C26" s="172">
        <v>2.127485837613504</v>
      </c>
      <c r="D26" s="172">
        <v>-0.22241928587817461</v>
      </c>
      <c r="E26" s="172">
        <v>-2.6488494856261116</v>
      </c>
      <c r="H26" s="1"/>
    </row>
    <row r="27" spans="1:8" s="2" customFormat="1" ht="15" customHeight="1">
      <c r="A27" s="171" t="s">
        <v>49</v>
      </c>
      <c r="B27" s="170">
        <v>-1.2212236942281318</v>
      </c>
      <c r="C27" s="170">
        <v>2.0784802175147377</v>
      </c>
      <c r="D27" s="170">
        <v>-0.2673485966900887</v>
      </c>
      <c r="E27" s="170">
        <v>-3.0323553150527807</v>
      </c>
      <c r="H27" s="1"/>
    </row>
    <row r="28" spans="1:8" s="2" customFormat="1" ht="15" customHeight="1">
      <c r="A28" s="173" t="s">
        <v>50</v>
      </c>
      <c r="B28" s="172">
        <v>-1.2804578816007977</v>
      </c>
      <c r="C28" s="172">
        <v>2.3680171787866899</v>
      </c>
      <c r="D28" s="172">
        <v>-0.44166735098906423</v>
      </c>
      <c r="E28" s="172">
        <v>-3.206807709398424</v>
      </c>
      <c r="H28" s="1"/>
    </row>
    <row r="29" spans="1:8" s="2" customFormat="1" ht="15" customHeight="1">
      <c r="A29" s="171" t="s">
        <v>51</v>
      </c>
      <c r="B29" s="170">
        <v>-0.44753063033898638</v>
      </c>
      <c r="C29" s="170">
        <v>3.0696807791966321</v>
      </c>
      <c r="D29" s="170">
        <v>-0.43152163106892971</v>
      </c>
      <c r="E29" s="170">
        <v>-3.0856897784666883</v>
      </c>
      <c r="H29" s="1"/>
    </row>
    <row r="30" spans="1:8" s="2" customFormat="1" ht="15" customHeight="1">
      <c r="A30" s="173" t="s">
        <v>52</v>
      </c>
      <c r="B30" s="172">
        <v>-0.56381360585435325</v>
      </c>
      <c r="C30" s="172">
        <v>1.9001348490797487</v>
      </c>
      <c r="D30" s="172">
        <v>-0.56158424979480881</v>
      </c>
      <c r="E30" s="172">
        <v>-1.9023642051392935</v>
      </c>
      <c r="H30" s="1"/>
    </row>
    <row r="31" spans="1:8" s="2" customFormat="1" ht="15" customHeight="1">
      <c r="A31" s="171" t="s">
        <v>53</v>
      </c>
      <c r="B31" s="170">
        <v>-1.846804092722374E-2</v>
      </c>
      <c r="C31" s="170">
        <v>2.8857967960413546</v>
      </c>
      <c r="D31" s="170">
        <v>-0.47115854829387427</v>
      </c>
      <c r="E31" s="170">
        <v>-2.4331062886747041</v>
      </c>
      <c r="H31" s="1"/>
    </row>
    <row r="32" spans="1:8" s="2" customFormat="1" ht="15" customHeight="1">
      <c r="A32" s="173" t="s">
        <v>54</v>
      </c>
      <c r="B32" s="172">
        <v>-0.46970030737857238</v>
      </c>
      <c r="C32" s="172">
        <v>2.485701125378081</v>
      </c>
      <c r="D32" s="172">
        <v>-0.48013650499080346</v>
      </c>
      <c r="E32" s="172">
        <v>-2.4752649277658501</v>
      </c>
      <c r="H32" s="1"/>
    </row>
    <row r="33" spans="1:8" s="2" customFormat="1" ht="15" customHeight="1">
      <c r="A33" s="171" t="s">
        <v>55</v>
      </c>
      <c r="B33" s="170">
        <v>-1.8750730345940918</v>
      </c>
      <c r="C33" s="170">
        <v>1.0381111514407706</v>
      </c>
      <c r="D33" s="170">
        <v>-0.54440289897218719</v>
      </c>
      <c r="E33" s="170">
        <v>-2.3687812870626752</v>
      </c>
      <c r="H33" s="1"/>
    </row>
    <row r="34" spans="1:8" s="2" customFormat="1" ht="15" customHeight="1">
      <c r="A34" s="173" t="s">
        <v>56</v>
      </c>
      <c r="B34" s="172">
        <v>-1.0888232653832419</v>
      </c>
      <c r="C34" s="172">
        <v>1.5651202755353237</v>
      </c>
      <c r="D34" s="172">
        <v>-0.54833802635752638</v>
      </c>
      <c r="E34" s="172">
        <v>-2.1056055145610397</v>
      </c>
      <c r="H34" s="1"/>
    </row>
    <row r="35" spans="1:8" s="2" customFormat="1" ht="15" customHeight="1">
      <c r="A35" s="171" t="s">
        <v>57</v>
      </c>
      <c r="B35" s="170">
        <v>-1.9980820023046215</v>
      </c>
      <c r="C35" s="170">
        <v>1.113562367144652</v>
      </c>
      <c r="D35" s="170">
        <v>-0.48992458048176274</v>
      </c>
      <c r="E35" s="170">
        <v>-2.6217197889675106</v>
      </c>
      <c r="H35" s="1"/>
    </row>
    <row r="36" spans="1:8" s="2" customFormat="1" ht="15" customHeight="1">
      <c r="A36" s="173" t="s">
        <v>58</v>
      </c>
      <c r="B36" s="172">
        <v>-3.7894724474930968</v>
      </c>
      <c r="C36" s="172">
        <v>-0.5558856508737543</v>
      </c>
      <c r="D36" s="172">
        <v>-0.53077671988009023</v>
      </c>
      <c r="E36" s="172">
        <v>-2.7028100767392522</v>
      </c>
      <c r="H36" s="1"/>
    </row>
    <row r="37" spans="1:8" s="2" customFormat="1" ht="15" customHeight="1">
      <c r="A37" s="171" t="s">
        <v>59</v>
      </c>
      <c r="B37" s="170">
        <v>-3.8226782076918222</v>
      </c>
      <c r="C37" s="170">
        <v>-0.92870240728607412</v>
      </c>
      <c r="D37" s="170">
        <v>-0.46652487521556446</v>
      </c>
      <c r="E37" s="170">
        <v>-2.4274509251901839</v>
      </c>
      <c r="H37" s="1"/>
    </row>
    <row r="38" spans="1:8" s="2" customFormat="1" ht="15" customHeight="1">
      <c r="A38" s="173" t="s">
        <v>60</v>
      </c>
      <c r="B38" s="172">
        <v>-0.36906102030313448</v>
      </c>
      <c r="C38" s="172">
        <v>2.2150776945532495</v>
      </c>
      <c r="D38" s="172">
        <v>-0.40747909712914065</v>
      </c>
      <c r="E38" s="172">
        <v>-2.1766596177272435</v>
      </c>
      <c r="H38" s="1"/>
    </row>
    <row r="39" spans="1:8" s="2" customFormat="1" ht="15" customHeight="1">
      <c r="A39" s="171" t="s">
        <v>61</v>
      </c>
      <c r="B39" s="170">
        <v>-1.2954699776117609</v>
      </c>
      <c r="C39" s="170">
        <v>1.4779568932801608</v>
      </c>
      <c r="D39" s="170">
        <v>-0.3848139370466821</v>
      </c>
      <c r="E39" s="170">
        <v>-2.3886129338452395</v>
      </c>
      <c r="H39" s="1"/>
    </row>
    <row r="40" spans="1:8" s="2" customFormat="1" ht="15" customHeight="1">
      <c r="A40" s="173" t="s">
        <v>62</v>
      </c>
      <c r="B40" s="172">
        <v>-1.373205980283601</v>
      </c>
      <c r="C40" s="172">
        <v>1.1497594230544603</v>
      </c>
      <c r="D40" s="172">
        <v>-0.3122558419700594</v>
      </c>
      <c r="E40" s="172">
        <v>-2.2107095613680019</v>
      </c>
      <c r="H40" s="1"/>
    </row>
    <row r="41" spans="1:8" s="2" customFormat="1" ht="15" customHeight="1">
      <c r="A41" s="171" t="s">
        <v>63</v>
      </c>
      <c r="B41" s="170">
        <v>-3.0805995068087415</v>
      </c>
      <c r="C41" s="170">
        <v>-5.3191482714923383E-2</v>
      </c>
      <c r="D41" s="170">
        <v>-0.39661349744037561</v>
      </c>
      <c r="E41" s="170">
        <v>-2.6307945266534425</v>
      </c>
      <c r="H41" s="1"/>
    </row>
    <row r="42" spans="1:8" s="2" customFormat="1" ht="15" customHeight="1">
      <c r="A42" s="173" t="s">
        <v>64</v>
      </c>
      <c r="B42" s="172">
        <v>-2.1675521005581113</v>
      </c>
      <c r="C42" s="172">
        <v>0.24257567558351023</v>
      </c>
      <c r="D42" s="172">
        <v>-0.55064931875839918</v>
      </c>
      <c r="E42" s="172">
        <v>-1.8594784573832228</v>
      </c>
      <c r="H42" s="1"/>
    </row>
    <row r="43" spans="1:8" s="2" customFormat="1" ht="15" customHeight="1">
      <c r="A43" s="171" t="s">
        <v>65</v>
      </c>
      <c r="B43" s="170">
        <v>-2.5923769528313056</v>
      </c>
      <c r="C43" s="170">
        <v>2.4043837402713583E-2</v>
      </c>
      <c r="D43" s="170">
        <v>-0.67175912732728971</v>
      </c>
      <c r="E43" s="170">
        <v>-1.9446616629067295</v>
      </c>
      <c r="H43" s="1"/>
    </row>
    <row r="44" spans="1:8" s="2" customFormat="1" ht="15" customHeight="1">
      <c r="A44" s="173" t="s">
        <v>66</v>
      </c>
      <c r="B44" s="172">
        <v>-3.259540407019391</v>
      </c>
      <c r="C44" s="172">
        <v>-0.6693627883346176</v>
      </c>
      <c r="D44" s="172">
        <v>-0.79900934487042408</v>
      </c>
      <c r="E44" s="172">
        <v>-1.7911682738143493</v>
      </c>
      <c r="H44" s="1"/>
    </row>
    <row r="45" spans="1:8" s="2" customFormat="1" ht="15" customHeight="1">
      <c r="A45" s="171" t="s">
        <v>4</v>
      </c>
      <c r="B45" s="170">
        <v>-3.0623669658351647</v>
      </c>
      <c r="C45" s="170">
        <v>0.28958602178125631</v>
      </c>
      <c r="D45" s="170">
        <v>-1.2448842706224257</v>
      </c>
      <c r="E45" s="170">
        <v>-2.1070687169939957</v>
      </c>
      <c r="H45" s="1"/>
    </row>
    <row r="46" spans="1:8" s="2" customFormat="1" ht="15" customHeight="1">
      <c r="A46" s="173" t="s">
        <v>5</v>
      </c>
      <c r="B46" s="172">
        <v>-2.7015376846156856</v>
      </c>
      <c r="C46" s="172">
        <v>1.0675680612665099</v>
      </c>
      <c r="D46" s="172">
        <v>-1.1669431145034566</v>
      </c>
      <c r="E46" s="172">
        <v>-2.6021626313787389</v>
      </c>
      <c r="H46" s="1"/>
    </row>
    <row r="47" spans="1:8" s="2" customFormat="1" ht="15" customHeight="1">
      <c r="A47" s="171" t="s">
        <v>6</v>
      </c>
      <c r="B47" s="170">
        <v>-2.0534635589336125</v>
      </c>
      <c r="C47" s="170">
        <v>1.2553440125689275</v>
      </c>
      <c r="D47" s="170">
        <v>-1.2313984324460336</v>
      </c>
      <c r="E47" s="170">
        <v>-2.0774091390565066</v>
      </c>
      <c r="H47" s="1"/>
    </row>
    <row r="48" spans="1:8" s="2" customFormat="1" ht="15" customHeight="1">
      <c r="A48" s="173" t="s">
        <v>7</v>
      </c>
      <c r="B48" s="172">
        <v>-3.1305839116010246</v>
      </c>
      <c r="C48" s="172">
        <v>0.59095567641341007</v>
      </c>
      <c r="D48" s="172">
        <v>-1.2580447640641068</v>
      </c>
      <c r="E48" s="172">
        <v>-2.4634948239503274</v>
      </c>
      <c r="H48" s="1"/>
    </row>
    <row r="49" spans="1:8" s="2" customFormat="1" ht="15" customHeight="1">
      <c r="A49" s="171" t="s">
        <v>8</v>
      </c>
      <c r="B49" s="170">
        <v>-3.9358969135398492</v>
      </c>
      <c r="C49" s="170">
        <v>0.2532141930231101</v>
      </c>
      <c r="D49" s="170">
        <v>-1.319111242116711</v>
      </c>
      <c r="E49" s="170">
        <v>-2.8699998644462483</v>
      </c>
      <c r="H49" s="1"/>
    </row>
    <row r="50" spans="1:8" s="2" customFormat="1" ht="15" customHeight="1">
      <c r="A50" s="173" t="s">
        <v>9</v>
      </c>
      <c r="B50" s="172">
        <v>-4.6884430171513731</v>
      </c>
      <c r="C50" s="172">
        <v>-0.88597707624097377</v>
      </c>
      <c r="D50" s="172">
        <v>-1.234708146494814</v>
      </c>
      <c r="E50" s="172">
        <v>-2.5677577944155856</v>
      </c>
      <c r="H50" s="1"/>
    </row>
    <row r="51" spans="1:8" s="2" customFormat="1" ht="15" customHeight="1">
      <c r="A51" s="171" t="s">
        <v>10</v>
      </c>
      <c r="B51" s="170">
        <v>-5.0382313713371847</v>
      </c>
      <c r="C51" s="170">
        <v>-0.88463006824743384</v>
      </c>
      <c r="D51" s="170">
        <v>-1.3657690609245134</v>
      </c>
      <c r="E51" s="170">
        <v>-2.7878322421652371</v>
      </c>
      <c r="H51" s="1"/>
    </row>
    <row r="52" spans="1:8" s="2" customFormat="1" ht="14" customHeight="1">
      <c r="A52" s="173" t="s">
        <v>11</v>
      </c>
      <c r="B52" s="172">
        <v>-5.6208669738892745</v>
      </c>
      <c r="C52" s="172">
        <v>-1.7139065279672472</v>
      </c>
      <c r="D52" s="172">
        <v>-1.2797448492618255</v>
      </c>
      <c r="E52" s="172">
        <v>-2.6272155966602018</v>
      </c>
    </row>
    <row r="53" spans="1:8">
      <c r="A53" s="171" t="s">
        <v>12</v>
      </c>
      <c r="B53" s="170">
        <v>-4.8437501124665943</v>
      </c>
      <c r="C53" s="170">
        <v>-0.69669662630703311</v>
      </c>
      <c r="D53" s="170">
        <v>-1.3998385617551539</v>
      </c>
      <c r="E53" s="170">
        <v>-2.7472149244044073</v>
      </c>
    </row>
    <row r="54" spans="1:8">
      <c r="A54" s="173" t="s">
        <v>13</v>
      </c>
      <c r="B54" s="172">
        <v>-6.2706916139618114</v>
      </c>
      <c r="C54" s="172">
        <v>-1.4086255810511421</v>
      </c>
      <c r="D54" s="172">
        <v>-1.4355690453887078</v>
      </c>
      <c r="E54" s="172">
        <v>-3.4264969875219613</v>
      </c>
    </row>
    <row r="55" spans="1:8">
      <c r="A55" s="171" t="s">
        <v>14</v>
      </c>
      <c r="B55" s="170">
        <v>-6.1487436181911281</v>
      </c>
      <c r="C55" s="170">
        <v>-0.60518819617187602</v>
      </c>
      <c r="D55" s="170">
        <v>-1.25886087717122</v>
      </c>
      <c r="E55" s="170">
        <v>-4.2846945448480316</v>
      </c>
    </row>
    <row r="56" spans="1:8">
      <c r="A56" s="173" t="s">
        <v>15</v>
      </c>
      <c r="B56" s="172">
        <v>-2.0510228695239987</v>
      </c>
      <c r="C56" s="172">
        <v>2.6744479199482036</v>
      </c>
      <c r="D56" s="172">
        <v>-1.0526996784020528</v>
      </c>
      <c r="E56" s="172">
        <v>-3.6727711110701491</v>
      </c>
    </row>
    <row r="57" spans="1:8">
      <c r="A57" s="171" t="s">
        <v>16</v>
      </c>
      <c r="B57" s="170">
        <v>-1.9254090221502884</v>
      </c>
      <c r="C57" s="170">
        <v>3.2110872081991246</v>
      </c>
      <c r="D57" s="170">
        <v>-0.91383842138036542</v>
      </c>
      <c r="E57" s="170">
        <v>-4.2226578089690472</v>
      </c>
    </row>
    <row r="58" spans="1:8">
      <c r="A58" s="173" t="s">
        <v>17</v>
      </c>
      <c r="B58" s="172">
        <v>-2.1161105866840781</v>
      </c>
      <c r="C58" s="172">
        <v>2.9004086792011425</v>
      </c>
      <c r="D58" s="172">
        <v>-0.89839133482479272</v>
      </c>
      <c r="E58" s="172">
        <v>-4.1181279310604282</v>
      </c>
      <c r="F58" s="31"/>
      <c r="G58" s="31"/>
    </row>
    <row r="59" spans="1:8">
      <c r="A59" s="171" t="s">
        <v>18</v>
      </c>
      <c r="B59" s="170">
        <v>-0.71017389972995049</v>
      </c>
      <c r="C59" s="170">
        <v>3.6972594581171769</v>
      </c>
      <c r="D59" s="170">
        <v>-0.95466070550417992</v>
      </c>
      <c r="E59" s="170">
        <v>-3.4527726523429476</v>
      </c>
    </row>
    <row r="60" spans="1:8">
      <c r="A60" s="173" t="s">
        <v>19</v>
      </c>
      <c r="B60" s="172">
        <v>1.9318879393152535</v>
      </c>
      <c r="C60" s="172">
        <v>6.4417785663504912</v>
      </c>
      <c r="D60" s="172">
        <v>-0.97333811969201567</v>
      </c>
      <c r="E60" s="172">
        <v>-3.536552507343222</v>
      </c>
    </row>
    <row r="61" spans="1:8">
      <c r="A61" s="171" t="s">
        <v>20</v>
      </c>
      <c r="B61" s="170">
        <v>1.0705819003437522</v>
      </c>
      <c r="C61" s="170">
        <v>4.7403656095963962</v>
      </c>
      <c r="D61" s="170">
        <v>-0.60391244785408615</v>
      </c>
      <c r="E61" s="170">
        <v>-3.065871261398557</v>
      </c>
    </row>
    <row r="62" spans="1:8">
      <c r="A62" s="173" t="s">
        <v>21</v>
      </c>
      <c r="B62" s="172">
        <v>3.277868185974484</v>
      </c>
      <c r="C62" s="172">
        <v>5.6915018158330772</v>
      </c>
      <c r="D62" s="172">
        <v>-7.770783040998637E-2</v>
      </c>
      <c r="E62" s="172">
        <v>-2.3359257994486069</v>
      </c>
    </row>
    <row r="63" spans="1:8">
      <c r="A63" s="171" t="s">
        <v>22</v>
      </c>
      <c r="B63" s="170">
        <v>1.5791436169425008</v>
      </c>
      <c r="C63" s="170">
        <v>4.2508686146931183</v>
      </c>
      <c r="D63" s="170">
        <v>-0.18250721209787032</v>
      </c>
      <c r="E63" s="170">
        <v>-2.489217785652746</v>
      </c>
    </row>
    <row r="64" spans="1:8">
      <c r="A64" s="173" t="s">
        <v>23</v>
      </c>
      <c r="B64" s="172">
        <v>-1.7364066335324866</v>
      </c>
      <c r="C64" s="172">
        <v>0.83680110334120728</v>
      </c>
      <c r="D64" s="172">
        <v>-0.32257510243248777</v>
      </c>
      <c r="E64" s="172">
        <v>-2.2506326344412066</v>
      </c>
    </row>
    <row r="65" spans="1:5">
      <c r="A65" s="171" t="s">
        <v>24</v>
      </c>
      <c r="B65" s="170">
        <v>1.0600436538420961</v>
      </c>
      <c r="C65" s="170">
        <v>4.0608788106621097</v>
      </c>
      <c r="D65" s="170">
        <v>-0.156847717758899</v>
      </c>
      <c r="E65" s="170">
        <v>-2.843987439061114</v>
      </c>
    </row>
    <row r="66" spans="1:5">
      <c r="A66" s="173" t="s">
        <v>25</v>
      </c>
      <c r="B66" s="172">
        <v>1.8399851381609191</v>
      </c>
      <c r="C66" s="172">
        <v>4.1588955685650859</v>
      </c>
      <c r="D66" s="172">
        <v>-0.21535045772009567</v>
      </c>
      <c r="E66" s="172">
        <v>-2.1035599726840717</v>
      </c>
    </row>
    <row r="67" spans="1:5">
      <c r="A67" s="171" t="s">
        <v>26</v>
      </c>
      <c r="B67" s="170">
        <v>2.8119090731771315</v>
      </c>
      <c r="C67" s="170">
        <v>5.6419430666023231</v>
      </c>
      <c r="D67" s="170">
        <v>-0.27194806133898858</v>
      </c>
      <c r="E67" s="170">
        <v>-2.5580859320862031</v>
      </c>
    </row>
    <row r="68" spans="1:5">
      <c r="A68" s="173" t="s">
        <v>27</v>
      </c>
      <c r="B68" s="172">
        <v>-0.22356312176111415</v>
      </c>
      <c r="C68" s="172">
        <v>1.8207323187560811</v>
      </c>
      <c r="D68" s="172">
        <v>-0.62851728198763424</v>
      </c>
      <c r="E68" s="172">
        <v>-1.415778158529561</v>
      </c>
    </row>
    <row r="69" spans="1:5">
      <c r="A69" s="171" t="s">
        <v>28</v>
      </c>
      <c r="B69" s="170">
        <v>-0.32218969420770383</v>
      </c>
      <c r="C69" s="170">
        <v>2.5899366514717346</v>
      </c>
      <c r="D69" s="170">
        <v>-0.50401531004892697</v>
      </c>
      <c r="E69" s="170">
        <v>-2.4081110356305113</v>
      </c>
    </row>
    <row r="70" spans="1:5">
      <c r="A70" s="173" t="s">
        <v>117</v>
      </c>
      <c r="B70" s="172">
        <v>-0.93515433686520533</v>
      </c>
      <c r="C70" s="172">
        <v>1.569249076274239</v>
      </c>
      <c r="D70" s="172">
        <v>-0.42702384635556745</v>
      </c>
      <c r="E70" s="172">
        <v>-2.0773795667838773</v>
      </c>
    </row>
    <row r="71" spans="1:5">
      <c r="A71" s="171" t="s">
        <v>259</v>
      </c>
      <c r="B71" s="170">
        <v>-1.8466154741917356</v>
      </c>
      <c r="C71" s="170">
        <v>0.85478954101129812</v>
      </c>
      <c r="D71" s="170">
        <v>-0.66924728939925104</v>
      </c>
      <c r="E71" s="170">
        <v>-2.0321577258037826</v>
      </c>
    </row>
    <row r="72" spans="1:5">
      <c r="A72" s="173" t="s">
        <v>283</v>
      </c>
      <c r="B72" s="172">
        <v>0.696156370286658</v>
      </c>
      <c r="C72" s="172">
        <v>2.8691599510811101</v>
      </c>
      <c r="D72" s="172">
        <v>-0.78727413628693377</v>
      </c>
      <c r="E72" s="172">
        <v>-1.3857294445075183</v>
      </c>
    </row>
    <row r="73" spans="1:5">
      <c r="A73" s="171" t="s">
        <v>310</v>
      </c>
      <c r="B73" s="170"/>
      <c r="C73" s="170">
        <v>0.88237315343356948</v>
      </c>
      <c r="D73" s="170"/>
      <c r="E73" s="170"/>
    </row>
    <row r="74" spans="1:5">
      <c r="B74" s="169"/>
      <c r="C74" s="169"/>
      <c r="D74" s="169"/>
      <c r="E74" s="169"/>
    </row>
    <row r="75" spans="1:5">
      <c r="A75" s="1" t="s">
        <v>309</v>
      </c>
      <c r="C75" s="166"/>
      <c r="D75" s="166"/>
    </row>
    <row r="76" spans="1:5">
      <c r="A76" s="1" t="s">
        <v>280</v>
      </c>
      <c r="C76" s="166"/>
      <c r="D76" s="166"/>
    </row>
    <row r="77" spans="1:5">
      <c r="A77" s="1" t="s">
        <v>83</v>
      </c>
      <c r="C77" s="166"/>
      <c r="D77" s="166"/>
    </row>
    <row r="78" spans="1:5">
      <c r="C78" s="166"/>
      <c r="D78" s="166"/>
    </row>
    <row r="79" spans="1:5">
      <c r="A79" s="1" t="s">
        <v>308</v>
      </c>
      <c r="C79" s="166"/>
      <c r="D79" s="166"/>
    </row>
    <row r="80" spans="1:5">
      <c r="A80" s="12" t="s">
        <v>281</v>
      </c>
      <c r="C80" s="166"/>
      <c r="D80" s="166"/>
    </row>
    <row r="81" spans="1:5">
      <c r="A81" s="12" t="s">
        <v>102</v>
      </c>
      <c r="C81" s="166"/>
      <c r="D81" s="166"/>
    </row>
    <row r="82" spans="1:5">
      <c r="C82" s="166"/>
      <c r="D82" s="166"/>
    </row>
    <row r="83" spans="1:5">
      <c r="C83" s="166"/>
      <c r="D83" s="166"/>
    </row>
    <row r="84" spans="1:5">
      <c r="C84" s="166"/>
      <c r="D84" s="166"/>
    </row>
    <row r="85" spans="1:5">
      <c r="C85" s="168"/>
      <c r="D85" s="168"/>
      <c r="E85" s="168"/>
    </row>
    <row r="86" spans="1:5">
      <c r="C86" s="168"/>
      <c r="D86" s="168"/>
      <c r="E86" s="168"/>
    </row>
    <row r="87" spans="1:5">
      <c r="C87" s="168"/>
      <c r="D87" s="168"/>
      <c r="E87" s="168"/>
    </row>
    <row r="88" spans="1:5">
      <c r="C88" s="168"/>
      <c r="D88" s="168"/>
      <c r="E88" s="168"/>
    </row>
    <row r="89" spans="1:5">
      <c r="C89" s="168"/>
      <c r="D89" s="168"/>
      <c r="E89" s="168"/>
    </row>
    <row r="90" spans="1:5">
      <c r="C90" s="168"/>
      <c r="D90" s="168"/>
      <c r="E90" s="168"/>
    </row>
    <row r="91" spans="1:5">
      <c r="C91" s="168"/>
      <c r="D91" s="168"/>
      <c r="E91" s="168"/>
    </row>
    <row r="92" spans="1:5">
      <c r="C92" s="168"/>
      <c r="D92" s="168"/>
      <c r="E92" s="168"/>
    </row>
    <row r="93" spans="1:5">
      <c r="C93" s="168"/>
      <c r="D93" s="168"/>
      <c r="E93" s="168"/>
    </row>
  </sheetData>
  <pageMargins left="0.7" right="0.7" top="0.75" bottom="0.75" header="0.3" footer="0.3"/>
  <pageSetup paperSize="9" orientation="portrait" verticalDpi="3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B89A70-6D06-F345-8452-451766BE51B4}">
  <sheetPr>
    <tabColor theme="4"/>
  </sheetPr>
  <dimension ref="A1:H22"/>
  <sheetViews>
    <sheetView showGridLines="0" zoomScaleNormal="100" workbookViewId="0">
      <selection activeCell="B13" sqref="B13"/>
    </sheetView>
  </sheetViews>
  <sheetFormatPr baseColWidth="10" defaultColWidth="10" defaultRowHeight="17"/>
  <cols>
    <col min="1" max="1" width="12.1640625" style="1" customWidth="1"/>
    <col min="2" max="2" width="13.1640625" style="167" customWidth="1"/>
    <col min="3" max="3" width="13.6640625" style="167" customWidth="1"/>
    <col min="4" max="4" width="13.1640625" style="167" customWidth="1"/>
    <col min="5" max="7" width="13.6640625" style="166" customWidth="1"/>
    <col min="8" max="8" width="11.1640625" style="1" customWidth="1"/>
    <col min="9" max="16384" width="10" style="1"/>
  </cols>
  <sheetData>
    <row r="1" spans="1:8">
      <c r="A1" s="22" t="s">
        <v>1026</v>
      </c>
    </row>
    <row r="2" spans="1:8">
      <c r="A2" s="1" t="s">
        <v>103</v>
      </c>
    </row>
    <row r="4" spans="1:8">
      <c r="A4" s="30" t="s">
        <v>1027</v>
      </c>
    </row>
    <row r="5" spans="1:8">
      <c r="A5" s="12" t="s">
        <v>1028</v>
      </c>
    </row>
    <row r="6" spans="1:8">
      <c r="A6" s="12"/>
    </row>
    <row r="7" spans="1:8" ht="38.75" customHeight="1">
      <c r="A7" s="458" t="s">
        <v>2</v>
      </c>
      <c r="B7" s="177" t="s">
        <v>104</v>
      </c>
      <c r="C7" s="177" t="s">
        <v>105</v>
      </c>
      <c r="D7" s="177" t="s">
        <v>106</v>
      </c>
      <c r="E7" s="177" t="s">
        <v>107</v>
      </c>
      <c r="F7" s="177" t="s">
        <v>108</v>
      </c>
      <c r="G7" s="177" t="s">
        <v>109</v>
      </c>
    </row>
    <row r="8" spans="1:8" ht="27" customHeight="1">
      <c r="A8" s="459"/>
      <c r="B8" s="460" t="s">
        <v>110</v>
      </c>
      <c r="C8" s="461"/>
      <c r="D8" s="462"/>
      <c r="E8" s="460" t="s">
        <v>110</v>
      </c>
      <c r="F8" s="461"/>
      <c r="G8" s="461"/>
    </row>
    <row r="9" spans="1:8" s="2" customFormat="1" ht="37.25" customHeight="1">
      <c r="A9" s="463" t="s">
        <v>3</v>
      </c>
      <c r="B9" s="175" t="s">
        <v>111</v>
      </c>
      <c r="C9" s="175" t="s">
        <v>112</v>
      </c>
      <c r="D9" s="175" t="s">
        <v>113</v>
      </c>
      <c r="E9" s="175" t="s">
        <v>114</v>
      </c>
      <c r="F9" s="175" t="s">
        <v>115</v>
      </c>
      <c r="G9" s="175" t="s">
        <v>116</v>
      </c>
      <c r="H9" s="1"/>
    </row>
    <row r="10" spans="1:8" s="2" customFormat="1" ht="15.75" customHeight="1">
      <c r="A10" s="464"/>
      <c r="B10" s="465" t="s">
        <v>110</v>
      </c>
      <c r="C10" s="466"/>
      <c r="D10" s="467"/>
      <c r="E10" s="465" t="s">
        <v>110</v>
      </c>
      <c r="F10" s="466"/>
      <c r="G10" s="466"/>
      <c r="H10" s="1"/>
    </row>
    <row r="11" spans="1:8" s="2" customFormat="1" ht="15" customHeight="1">
      <c r="A11" s="173" t="s">
        <v>27</v>
      </c>
      <c r="B11" s="172">
        <v>122.41234809250851</v>
      </c>
      <c r="C11" s="172">
        <v>96.005574435168199</v>
      </c>
      <c r="D11" s="172">
        <v>127.50545873268287</v>
      </c>
      <c r="E11" s="172">
        <v>152.46939844720356</v>
      </c>
      <c r="F11" s="172">
        <v>129.48897291649507</v>
      </c>
      <c r="G11" s="172">
        <v>117.7470135202386</v>
      </c>
      <c r="H11" s="1"/>
    </row>
    <row r="12" spans="1:8" s="2" customFormat="1" ht="15" customHeight="1">
      <c r="A12" s="171" t="s">
        <v>28</v>
      </c>
      <c r="B12" s="170">
        <v>138.88112196446258</v>
      </c>
      <c r="C12" s="170">
        <v>99.49731355528715</v>
      </c>
      <c r="D12" s="170">
        <v>139.5827857073661</v>
      </c>
      <c r="E12" s="170">
        <v>164.29464552787238</v>
      </c>
      <c r="F12" s="170">
        <v>135.35289426513458</v>
      </c>
      <c r="G12" s="170">
        <v>121.38243989526043</v>
      </c>
      <c r="H12" s="1"/>
    </row>
    <row r="13" spans="1:8" s="2" customFormat="1" ht="15" customHeight="1">
      <c r="A13" s="173" t="s">
        <v>117</v>
      </c>
      <c r="B13" s="172">
        <v>142.31530609359339</v>
      </c>
      <c r="C13" s="172">
        <v>96.706666819431305</v>
      </c>
      <c r="D13" s="172">
        <v>147.16183565639957</v>
      </c>
      <c r="E13" s="172">
        <v>179.83103407661741</v>
      </c>
      <c r="F13" s="172">
        <v>133.65052734585848</v>
      </c>
      <c r="G13" s="172">
        <v>134.55317958548255</v>
      </c>
      <c r="H13" s="1"/>
    </row>
    <row r="14" spans="1:8" s="2" customFormat="1" ht="15" customHeight="1">
      <c r="A14" s="171" t="s">
        <v>259</v>
      </c>
      <c r="B14" s="170">
        <v>129.61286324113962</v>
      </c>
      <c r="C14" s="170">
        <v>92.6003467184686</v>
      </c>
      <c r="D14" s="170">
        <v>139.97017056015957</v>
      </c>
      <c r="E14" s="170">
        <v>171.63804313012099</v>
      </c>
      <c r="F14" s="170">
        <v>126.18956724203434</v>
      </c>
      <c r="G14" s="170">
        <v>136.01603276831554</v>
      </c>
      <c r="H14" s="1"/>
    </row>
    <row r="15" spans="1:8" s="2" customFormat="1" ht="15" customHeight="1">
      <c r="A15" s="173" t="s">
        <v>283</v>
      </c>
      <c r="B15" s="172">
        <v>132.49803736499305</v>
      </c>
      <c r="C15" s="172">
        <v>95.177718536117297</v>
      </c>
      <c r="D15" s="172">
        <v>139.21119291666329</v>
      </c>
      <c r="E15" s="172">
        <v>148.04215641894555</v>
      </c>
      <c r="F15" s="172">
        <v>120.28213462524995</v>
      </c>
      <c r="G15" s="172">
        <v>123.07908974195088</v>
      </c>
      <c r="H15" s="1"/>
    </row>
    <row r="16" spans="1:8" s="2" customFormat="1" ht="15" customHeight="1">
      <c r="A16" s="171" t="s">
        <v>310</v>
      </c>
      <c r="B16" s="170">
        <v>115.26793909733804</v>
      </c>
      <c r="C16" s="170">
        <v>83.790802719492874</v>
      </c>
      <c r="D16" s="170">
        <v>137.56633825698202</v>
      </c>
      <c r="E16" s="170">
        <v>150.00456741375149</v>
      </c>
      <c r="F16" s="170">
        <v>121.50798001612826</v>
      </c>
      <c r="G16" s="170">
        <v>123.45244106094164</v>
      </c>
      <c r="H16" s="1"/>
    </row>
    <row r="17" spans="1:8" s="2" customFormat="1" ht="15" customHeight="1">
      <c r="A17" s="596"/>
      <c r="B17" s="178"/>
      <c r="C17" s="178"/>
      <c r="D17" s="178"/>
      <c r="E17" s="178"/>
      <c r="F17" s="178"/>
      <c r="G17" s="178"/>
      <c r="H17" s="1"/>
    </row>
    <row r="18" spans="1:8" s="2" customFormat="1" ht="15" customHeight="1">
      <c r="A18" s="1" t="s">
        <v>309</v>
      </c>
      <c r="B18" s="178"/>
      <c r="C18" s="178"/>
      <c r="D18" s="178"/>
      <c r="E18" s="178"/>
      <c r="F18" s="178"/>
      <c r="G18" s="178"/>
      <c r="H18" s="1"/>
    </row>
    <row r="19" spans="1:8" customFormat="1">
      <c r="A19" s="20" t="s">
        <v>83</v>
      </c>
      <c r="B19" s="20"/>
      <c r="C19" s="20"/>
      <c r="D19" s="20"/>
      <c r="E19" s="20"/>
      <c r="F19" s="20"/>
      <c r="G19" s="20"/>
      <c r="H19" s="20"/>
    </row>
    <row r="20" spans="1:8" customFormat="1">
      <c r="A20" s="1"/>
      <c r="B20" s="20"/>
      <c r="C20" s="20"/>
      <c r="D20" s="20"/>
      <c r="E20" s="20"/>
      <c r="F20" s="20"/>
      <c r="G20" s="20"/>
      <c r="H20" s="20"/>
    </row>
    <row r="21" spans="1:8" customFormat="1">
      <c r="A21" s="12" t="s">
        <v>1071</v>
      </c>
      <c r="B21" s="20"/>
      <c r="C21" s="20"/>
      <c r="D21" s="20"/>
      <c r="E21" s="20"/>
      <c r="F21" s="20"/>
      <c r="G21" s="20"/>
      <c r="H21" s="20"/>
    </row>
    <row r="22" spans="1:8" customFormat="1">
      <c r="A22" s="19" t="s">
        <v>102</v>
      </c>
      <c r="B22" s="20"/>
      <c r="C22" s="20"/>
      <c r="D22" s="20"/>
      <c r="E22" s="20"/>
      <c r="F22" s="20"/>
      <c r="G22" s="20"/>
      <c r="H22" s="20"/>
    </row>
  </sheetData>
  <mergeCells count="6">
    <mergeCell ref="A7:A8"/>
    <mergeCell ref="B8:D8"/>
    <mergeCell ref="E8:G8"/>
    <mergeCell ref="A9:A10"/>
    <mergeCell ref="B10:D10"/>
    <mergeCell ref="E10:G10"/>
  </mergeCells>
  <pageMargins left="0.7" right="0.7" top="0.75" bottom="0.75" header="0.3" footer="0.3"/>
  <pageSetup paperSize="9" orientation="portrait" verticalDpi="3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B2433D-2D9A-6B47-98A9-D026B718422D}">
  <sheetPr>
    <tabColor theme="4"/>
  </sheetPr>
  <dimension ref="A1:W54"/>
  <sheetViews>
    <sheetView showGridLines="0" workbookViewId="0">
      <selection activeCell="A5" sqref="A5"/>
    </sheetView>
  </sheetViews>
  <sheetFormatPr baseColWidth="10" defaultColWidth="11" defaultRowHeight="17"/>
  <cols>
    <col min="1" max="1" width="18.1640625" customWidth="1"/>
    <col min="2" max="5" width="11.1640625" customWidth="1"/>
    <col min="8" max="8" width="12.6640625" customWidth="1"/>
    <col min="12" max="12" width="13.6640625" customWidth="1"/>
    <col min="15" max="15" width="13.1640625" customWidth="1"/>
    <col min="19" max="19" width="13.6640625" customWidth="1"/>
    <col min="22" max="22" width="13.1640625" customWidth="1"/>
  </cols>
  <sheetData>
    <row r="1" spans="1:23">
      <c r="A1" s="22" t="s">
        <v>1072</v>
      </c>
    </row>
    <row r="2" spans="1:23" s="1" customFormat="1">
      <c r="A2" s="1" t="s">
        <v>118</v>
      </c>
    </row>
    <row r="4" spans="1:23">
      <c r="A4" s="30" t="s">
        <v>1073</v>
      </c>
      <c r="B4" s="20"/>
      <c r="C4" s="32"/>
      <c r="D4" s="32"/>
      <c r="E4" s="32"/>
    </row>
    <row r="5" spans="1:23" s="1" customFormat="1">
      <c r="A5" s="12" t="s">
        <v>119</v>
      </c>
    </row>
    <row r="6" spans="1:23">
      <c r="A6" s="33"/>
      <c r="B6" s="20"/>
      <c r="C6" s="32"/>
      <c r="D6" s="32"/>
      <c r="E6" s="32"/>
    </row>
    <row r="7" spans="1:23">
      <c r="A7" s="33"/>
      <c r="B7" s="20"/>
      <c r="C7" s="32"/>
      <c r="D7" s="32"/>
      <c r="E7" s="32"/>
    </row>
    <row r="8" spans="1:23" s="36" customFormat="1" ht="50.75" customHeight="1">
      <c r="A8" s="476" t="s">
        <v>2</v>
      </c>
      <c r="B8" s="34" t="s">
        <v>120</v>
      </c>
      <c r="C8" s="35" t="s">
        <v>67</v>
      </c>
      <c r="D8" s="35" t="s">
        <v>121</v>
      </c>
      <c r="E8" s="35" t="s">
        <v>122</v>
      </c>
      <c r="G8" s="476" t="s">
        <v>2</v>
      </c>
      <c r="H8" s="37" t="s">
        <v>123</v>
      </c>
      <c r="I8" s="38" t="s">
        <v>124</v>
      </c>
      <c r="J8" s="38" t="s">
        <v>125</v>
      </c>
      <c r="K8" s="39" t="s">
        <v>126</v>
      </c>
      <c r="L8" s="39" t="s">
        <v>127</v>
      </c>
      <c r="N8" s="476" t="s">
        <v>2</v>
      </c>
      <c r="O8" s="37" t="s">
        <v>128</v>
      </c>
      <c r="P8" s="38" t="s">
        <v>129</v>
      </c>
      <c r="Q8" s="38" t="s">
        <v>130</v>
      </c>
      <c r="R8" s="39" t="s">
        <v>131</v>
      </c>
      <c r="S8" s="39" t="s">
        <v>132</v>
      </c>
      <c r="U8" s="476" t="s">
        <v>2</v>
      </c>
      <c r="V8" s="37" t="s">
        <v>133</v>
      </c>
      <c r="W8" s="38" t="s">
        <v>134</v>
      </c>
    </row>
    <row r="9" spans="1:23" s="36" customFormat="1" ht="27.5" customHeight="1">
      <c r="A9" s="477"/>
      <c r="B9" s="479" t="s">
        <v>110</v>
      </c>
      <c r="C9" s="480"/>
      <c r="D9" s="480"/>
      <c r="E9" s="480"/>
      <c r="G9" s="478"/>
      <c r="H9" s="468" t="s">
        <v>110</v>
      </c>
      <c r="I9" s="469"/>
      <c r="J9" s="469"/>
      <c r="K9" s="469"/>
      <c r="L9" s="469"/>
      <c r="M9" s="40"/>
      <c r="N9" s="478"/>
      <c r="O9" s="468" t="s">
        <v>110</v>
      </c>
      <c r="P9" s="469"/>
      <c r="Q9" s="469"/>
      <c r="R9" s="469"/>
      <c r="S9" s="469"/>
      <c r="U9" s="478"/>
      <c r="V9" s="468" t="s">
        <v>110</v>
      </c>
      <c r="W9" s="469"/>
    </row>
    <row r="10" spans="1:23" s="47" customFormat="1" ht="58.5" customHeight="1">
      <c r="A10" s="470" t="s">
        <v>3</v>
      </c>
      <c r="B10" s="42" t="s">
        <v>135</v>
      </c>
      <c r="C10" s="43" t="s">
        <v>136</v>
      </c>
      <c r="D10" s="43" t="s">
        <v>137</v>
      </c>
      <c r="E10" s="43" t="s">
        <v>138</v>
      </c>
      <c r="F10" s="44"/>
      <c r="G10" s="470" t="s">
        <v>3</v>
      </c>
      <c r="H10" s="45" t="s">
        <v>139</v>
      </c>
      <c r="I10" s="46" t="s">
        <v>140</v>
      </c>
      <c r="J10" s="46" t="s">
        <v>141</v>
      </c>
      <c r="K10" s="46" t="s">
        <v>142</v>
      </c>
      <c r="L10" s="46" t="s">
        <v>143</v>
      </c>
      <c r="N10" s="470" t="s">
        <v>3</v>
      </c>
      <c r="O10" s="45" t="s">
        <v>144</v>
      </c>
      <c r="P10" s="46" t="s">
        <v>145</v>
      </c>
      <c r="Q10" s="46" t="s">
        <v>146</v>
      </c>
      <c r="R10" s="46" t="s">
        <v>147</v>
      </c>
      <c r="S10" s="46" t="s">
        <v>148</v>
      </c>
      <c r="U10" s="470" t="s">
        <v>3</v>
      </c>
      <c r="V10" s="45" t="s">
        <v>149</v>
      </c>
      <c r="W10" s="46" t="s">
        <v>150</v>
      </c>
    </row>
    <row r="11" spans="1:23" s="36" customFormat="1" ht="27.5" customHeight="1">
      <c r="A11" s="471"/>
      <c r="B11" s="472" t="s">
        <v>110</v>
      </c>
      <c r="C11" s="473"/>
      <c r="D11" s="473"/>
      <c r="E11" s="473"/>
      <c r="F11" s="48"/>
      <c r="G11" s="471"/>
      <c r="H11" s="474" t="s">
        <v>110</v>
      </c>
      <c r="I11" s="475"/>
      <c r="J11" s="475"/>
      <c r="K11" s="475"/>
      <c r="L11" s="475"/>
      <c r="N11" s="471"/>
      <c r="O11" s="474" t="s">
        <v>110</v>
      </c>
      <c r="P11" s="475"/>
      <c r="Q11" s="475"/>
      <c r="R11" s="475"/>
      <c r="S11" s="475"/>
      <c r="U11" s="471"/>
      <c r="V11" s="474" t="s">
        <v>110</v>
      </c>
      <c r="W11" s="475"/>
    </row>
    <row r="12" spans="1:23" s="36" customFormat="1" ht="16.25" customHeight="1">
      <c r="A12" s="52">
        <v>43862</v>
      </c>
      <c r="B12" s="53">
        <v>110.90217706094192</v>
      </c>
      <c r="C12" s="53">
        <v>107.58918171443581</v>
      </c>
      <c r="D12" s="53">
        <v>118.61385455367899</v>
      </c>
      <c r="E12" s="53">
        <v>100.55295242698806</v>
      </c>
      <c r="F12" s="51"/>
      <c r="G12" s="52">
        <v>43862</v>
      </c>
      <c r="H12" s="53">
        <v>91.123622979661761</v>
      </c>
      <c r="I12" s="53">
        <v>105.16680129328017</v>
      </c>
      <c r="J12" s="53">
        <v>120.30227928747412</v>
      </c>
      <c r="K12" s="53">
        <v>78.800345033508066</v>
      </c>
      <c r="L12" s="53">
        <v>90.362032243825908</v>
      </c>
      <c r="N12" s="52">
        <v>43862</v>
      </c>
      <c r="O12" s="53">
        <v>98.846822773951075</v>
      </c>
      <c r="P12" s="53">
        <v>101.91141271563963</v>
      </c>
      <c r="Q12" s="53">
        <v>79.244335018729359</v>
      </c>
      <c r="R12" s="53">
        <v>94.496218173647847</v>
      </c>
      <c r="S12" s="53">
        <v>100.12949990494575</v>
      </c>
      <c r="U12" s="52">
        <v>43862</v>
      </c>
      <c r="V12" s="53">
        <v>88.740112181509048</v>
      </c>
      <c r="W12" s="53">
        <v>60.885075480076665</v>
      </c>
    </row>
    <row r="13" spans="1:23" s="36" customFormat="1" ht="16.25" customHeight="1">
      <c r="A13" s="49">
        <v>43891</v>
      </c>
      <c r="B13" s="50">
        <v>105.1206135142139</v>
      </c>
      <c r="C13" s="50">
        <v>95.915842056268659</v>
      </c>
      <c r="D13" s="50">
        <v>114.99837551133641</v>
      </c>
      <c r="E13" s="50">
        <v>94.88635490144064</v>
      </c>
      <c r="F13" s="51"/>
      <c r="G13" s="49">
        <v>43891</v>
      </c>
      <c r="H13" s="50">
        <v>84.495019709932308</v>
      </c>
      <c r="I13" s="50">
        <v>95.576659468166028</v>
      </c>
      <c r="J13" s="50">
        <v>120.92791523741671</v>
      </c>
      <c r="K13" s="50">
        <v>67.281534072058932</v>
      </c>
      <c r="L13" s="50">
        <v>87.061732860795829</v>
      </c>
      <c r="N13" s="49">
        <v>43891</v>
      </c>
      <c r="O13" s="50">
        <v>92.909197052126913</v>
      </c>
      <c r="P13" s="50">
        <v>100.55242962214891</v>
      </c>
      <c r="Q13" s="50">
        <v>75.594589546222821</v>
      </c>
      <c r="R13" s="50">
        <v>86.487825348531871</v>
      </c>
      <c r="S13" s="50">
        <v>92.338738719890259</v>
      </c>
      <c r="U13" s="49">
        <v>43891</v>
      </c>
      <c r="V13" s="50">
        <v>83.614454229942623</v>
      </c>
      <c r="W13" s="50">
        <v>59.177298448882389</v>
      </c>
    </row>
    <row r="14" spans="1:23" s="36" customFormat="1" ht="16.25" customHeight="1">
      <c r="A14" s="52">
        <v>43922</v>
      </c>
      <c r="B14" s="53">
        <v>98.709209867423112</v>
      </c>
      <c r="C14" s="53">
        <v>92.8398298202776</v>
      </c>
      <c r="D14" s="53">
        <v>103.79035410294865</v>
      </c>
      <c r="E14" s="53">
        <v>93.463097600915674</v>
      </c>
      <c r="F14" s="51"/>
      <c r="G14" s="52">
        <v>43922</v>
      </c>
      <c r="H14" s="53">
        <v>85.278802920587296</v>
      </c>
      <c r="I14" s="53">
        <v>92.438509504446756</v>
      </c>
      <c r="J14" s="53">
        <v>120.07259239393311</v>
      </c>
      <c r="K14" s="53">
        <v>78.375688408201185</v>
      </c>
      <c r="L14" s="53">
        <v>85.967629724536508</v>
      </c>
      <c r="N14" s="52">
        <v>43922</v>
      </c>
      <c r="O14" s="53">
        <v>77.450489851906525</v>
      </c>
      <c r="P14" s="53">
        <v>98.942617211239408</v>
      </c>
      <c r="Q14" s="53">
        <v>74.750496334322676</v>
      </c>
      <c r="R14" s="53">
        <v>78.036392878083163</v>
      </c>
      <c r="S14" s="53">
        <v>62.379486151910157</v>
      </c>
      <c r="U14" s="52">
        <v>43922</v>
      </c>
      <c r="V14" s="53">
        <v>101.90109118399793</v>
      </c>
      <c r="W14" s="53">
        <v>95.262488885376044</v>
      </c>
    </row>
    <row r="15" spans="1:23" s="36" customFormat="1" ht="16.25" customHeight="1">
      <c r="A15" s="49">
        <v>43952</v>
      </c>
      <c r="B15" s="50">
        <v>97.621559748914933</v>
      </c>
      <c r="C15" s="50">
        <v>93.638234995810592</v>
      </c>
      <c r="D15" s="50">
        <v>102.2832019596749</v>
      </c>
      <c r="E15" s="50">
        <v>88.505310005205345</v>
      </c>
      <c r="F15" s="51"/>
      <c r="G15" s="49">
        <v>43952</v>
      </c>
      <c r="H15" s="50">
        <v>90.920003365047478</v>
      </c>
      <c r="I15" s="50">
        <v>96.237910325945322</v>
      </c>
      <c r="J15" s="50">
        <v>118.29279404417333</v>
      </c>
      <c r="K15" s="50">
        <v>99.953553181607063</v>
      </c>
      <c r="L15" s="50">
        <v>87.507553126301829</v>
      </c>
      <c r="N15" s="49">
        <v>43952</v>
      </c>
      <c r="O15" s="50">
        <v>61.295728502315875</v>
      </c>
      <c r="P15" s="50">
        <v>91.982631341120126</v>
      </c>
      <c r="Q15" s="50">
        <v>64.436421174283836</v>
      </c>
      <c r="R15" s="50">
        <v>73.597797271415018</v>
      </c>
      <c r="S15" s="50">
        <v>33.2457674957463</v>
      </c>
      <c r="U15" s="49">
        <v>43952</v>
      </c>
      <c r="V15" s="50">
        <v>135.54595580022135</v>
      </c>
      <c r="W15" s="50">
        <v>189.3134453045254</v>
      </c>
    </row>
    <row r="16" spans="1:23" s="36" customFormat="1" ht="16.25" customHeight="1">
      <c r="A16" s="52">
        <v>43983</v>
      </c>
      <c r="B16" s="53">
        <v>99.827816723004659</v>
      </c>
      <c r="C16" s="53">
        <v>94.276935100735628</v>
      </c>
      <c r="D16" s="53">
        <v>105.94327703923618</v>
      </c>
      <c r="E16" s="53">
        <v>88.194055548393422</v>
      </c>
      <c r="F16" s="51"/>
      <c r="G16" s="52">
        <v>43983</v>
      </c>
      <c r="H16" s="53">
        <v>97.516673214800548</v>
      </c>
      <c r="I16" s="53">
        <v>97.216459658732944</v>
      </c>
      <c r="J16" s="53">
        <v>120.41685915738094</v>
      </c>
      <c r="K16" s="53">
        <v>122.30110808838167</v>
      </c>
      <c r="L16" s="53">
        <v>90.079653172289525</v>
      </c>
      <c r="N16" s="52">
        <v>43983</v>
      </c>
      <c r="O16" s="53">
        <v>52.572323423569856</v>
      </c>
      <c r="P16" s="53">
        <v>83.207278212015396</v>
      </c>
      <c r="Q16" s="53">
        <v>59.781997844893432</v>
      </c>
      <c r="R16" s="53">
        <v>68.030489962006101</v>
      </c>
      <c r="S16" s="53">
        <v>20.509727828900282</v>
      </c>
      <c r="U16" s="52">
        <v>43983</v>
      </c>
      <c r="V16" s="53">
        <v>153.78784472228142</v>
      </c>
      <c r="W16" s="53">
        <v>216.93006202410501</v>
      </c>
    </row>
    <row r="17" spans="1:23" s="36" customFormat="1" ht="16.25" customHeight="1">
      <c r="A17" s="49">
        <v>44013</v>
      </c>
      <c r="B17" s="50">
        <v>95.217631393562783</v>
      </c>
      <c r="C17" s="50">
        <v>77.167015249158808</v>
      </c>
      <c r="D17" s="50">
        <v>103.93061473425693</v>
      </c>
      <c r="E17" s="50">
        <v>83.014335793398359</v>
      </c>
      <c r="F17" s="51"/>
      <c r="G17" s="49">
        <v>44013</v>
      </c>
      <c r="H17" s="50">
        <v>100.85926566639516</v>
      </c>
      <c r="I17" s="50">
        <v>101.25085537739047</v>
      </c>
      <c r="J17" s="50">
        <v>128.91415976588829</v>
      </c>
      <c r="K17" s="50">
        <v>126.99887200583903</v>
      </c>
      <c r="L17" s="50">
        <v>90.76901931797272</v>
      </c>
      <c r="N17" s="49">
        <v>44013</v>
      </c>
      <c r="O17" s="50">
        <v>58.902627617057618</v>
      </c>
      <c r="P17" s="50">
        <v>85.626799242004282</v>
      </c>
      <c r="Q17" s="50">
        <v>57.364725267608925</v>
      </c>
      <c r="R17" s="50">
        <v>66.140541332910701</v>
      </c>
      <c r="S17" s="50">
        <v>33.598471155639949</v>
      </c>
      <c r="U17" s="49">
        <v>44013</v>
      </c>
      <c r="V17" s="50">
        <v>164.55183167988898</v>
      </c>
      <c r="W17" s="50">
        <v>245.51769476267259</v>
      </c>
    </row>
    <row r="18" spans="1:23" s="36" customFormat="1" ht="16.25" customHeight="1">
      <c r="A18" s="52">
        <v>44044</v>
      </c>
      <c r="B18" s="53">
        <v>94.54331518099626</v>
      </c>
      <c r="C18" s="53">
        <v>72.099403642518652</v>
      </c>
      <c r="D18" s="53">
        <v>107.36111246931527</v>
      </c>
      <c r="E18" s="53">
        <v>80.37835552252659</v>
      </c>
      <c r="F18" s="51"/>
      <c r="G18" s="52">
        <v>44044</v>
      </c>
      <c r="H18" s="53">
        <v>97.079039175623052</v>
      </c>
      <c r="I18" s="53">
        <v>100.61995735662987</v>
      </c>
      <c r="J18" s="53">
        <v>136.84075455043873</v>
      </c>
      <c r="K18" s="53">
        <v>112.53400570632341</v>
      </c>
      <c r="L18" s="53">
        <v>88.686111395520456</v>
      </c>
      <c r="N18" s="52">
        <v>44044</v>
      </c>
      <c r="O18" s="53">
        <v>65.408220225876121</v>
      </c>
      <c r="P18" s="53">
        <v>93.077540817875999</v>
      </c>
      <c r="Q18" s="53">
        <v>57.23128170659848</v>
      </c>
      <c r="R18" s="53">
        <v>62.645354950390107</v>
      </c>
      <c r="S18" s="53">
        <v>44.07665061175797</v>
      </c>
      <c r="U18" s="52">
        <v>44044</v>
      </c>
      <c r="V18" s="53">
        <v>134.30503494032541</v>
      </c>
      <c r="W18" s="53">
        <v>180.38644067827371</v>
      </c>
    </row>
    <row r="19" spans="1:23">
      <c r="A19" s="49">
        <v>44075</v>
      </c>
      <c r="B19" s="50">
        <v>90.397955285212348</v>
      </c>
      <c r="C19" s="50">
        <v>77.657778813569962</v>
      </c>
      <c r="D19" s="50">
        <v>100.74161618576585</v>
      </c>
      <c r="E19" s="50">
        <v>74.659225190996139</v>
      </c>
      <c r="F19" s="54"/>
      <c r="G19" s="49">
        <v>44075</v>
      </c>
      <c r="H19" s="50">
        <v>95.519901614481796</v>
      </c>
      <c r="I19" s="50">
        <v>104.1719598584511</v>
      </c>
      <c r="J19" s="50">
        <v>140.04450833217413</v>
      </c>
      <c r="K19" s="50">
        <v>105.18213788069805</v>
      </c>
      <c r="L19" s="50">
        <v>87.683429668066267</v>
      </c>
      <c r="N19" s="49">
        <v>44075</v>
      </c>
      <c r="O19" s="50">
        <v>74.046339380919406</v>
      </c>
      <c r="P19" s="50">
        <v>97.65522682745673</v>
      </c>
      <c r="Q19" s="50">
        <v>57.400731664892589</v>
      </c>
      <c r="R19" s="50">
        <v>60.296836370337324</v>
      </c>
      <c r="S19" s="50">
        <v>60.899081187781007</v>
      </c>
      <c r="U19" s="49">
        <v>44075</v>
      </c>
      <c r="V19" s="50">
        <v>122.75115917005046</v>
      </c>
      <c r="W19" s="50">
        <v>179.4982172363209</v>
      </c>
    </row>
    <row r="20" spans="1:23">
      <c r="A20" s="52">
        <v>44105</v>
      </c>
      <c r="B20" s="53">
        <v>91.418110109233268</v>
      </c>
      <c r="C20" s="53">
        <v>102.13728676942556</v>
      </c>
      <c r="D20" s="53">
        <v>97.275726840786476</v>
      </c>
      <c r="E20" s="53">
        <v>72.65822190993805</v>
      </c>
      <c r="F20" s="55"/>
      <c r="G20" s="52">
        <v>44105</v>
      </c>
      <c r="H20" s="53">
        <v>93.601039015563785</v>
      </c>
      <c r="I20" s="53">
        <v>106.6065830852769</v>
      </c>
      <c r="J20" s="53">
        <v>141.52896615269037</v>
      </c>
      <c r="K20" s="53">
        <v>97.750646937827625</v>
      </c>
      <c r="L20" s="53">
        <v>87.08577581651673</v>
      </c>
      <c r="N20" s="52">
        <v>44105</v>
      </c>
      <c r="O20" s="53">
        <v>75.138889664461701</v>
      </c>
      <c r="P20" s="53">
        <v>92.356149584977018</v>
      </c>
      <c r="Q20" s="53">
        <v>60.574113528064913</v>
      </c>
      <c r="R20" s="53">
        <v>56.517703029890278</v>
      </c>
      <c r="S20" s="53">
        <v>66.502304892216813</v>
      </c>
      <c r="U20" s="52">
        <v>44105</v>
      </c>
      <c r="V20" s="53">
        <v>87.08025785150727</v>
      </c>
      <c r="W20" s="53">
        <v>106.01157268463841</v>
      </c>
    </row>
    <row r="21" spans="1:23">
      <c r="A21" s="49">
        <v>44136</v>
      </c>
      <c r="B21" s="50">
        <v>84.331004205370206</v>
      </c>
      <c r="C21" s="50">
        <v>100.7572096561001</v>
      </c>
      <c r="D21" s="50">
        <v>84.900830140138495</v>
      </c>
      <c r="E21" s="50">
        <v>68.759180776246083</v>
      </c>
      <c r="G21" s="49">
        <v>44136</v>
      </c>
      <c r="H21" s="50">
        <v>95.924213828473455</v>
      </c>
      <c r="I21" s="50">
        <v>111.74908193296436</v>
      </c>
      <c r="J21" s="50">
        <v>140.02031232988017</v>
      </c>
      <c r="K21" s="50">
        <v>102.47495189436667</v>
      </c>
      <c r="L21" s="50">
        <v>87.053483267324125</v>
      </c>
      <c r="N21" s="49">
        <v>44136</v>
      </c>
      <c r="O21" s="50">
        <v>74.821150147983985</v>
      </c>
      <c r="P21" s="50">
        <v>86.450376995101195</v>
      </c>
      <c r="Q21" s="50">
        <v>62.686284508215635</v>
      </c>
      <c r="R21" s="50">
        <v>54.025663163681003</v>
      </c>
      <c r="S21" s="50">
        <v>68.603542740749845</v>
      </c>
      <c r="U21" s="49">
        <v>44136</v>
      </c>
      <c r="V21" s="50">
        <v>87.417064172635364</v>
      </c>
      <c r="W21" s="50">
        <v>115.43101237918539</v>
      </c>
    </row>
    <row r="22" spans="1:23">
      <c r="A22" s="52">
        <v>44166</v>
      </c>
      <c r="B22" s="53">
        <v>77.710507635361907</v>
      </c>
      <c r="C22" s="53">
        <v>97.796878120836524</v>
      </c>
      <c r="D22" s="53">
        <v>73.000120142341657</v>
      </c>
      <c r="E22" s="53">
        <v>68.554797847382417</v>
      </c>
      <c r="G22" s="52">
        <v>44166</v>
      </c>
      <c r="H22" s="53">
        <v>82.385014480000379</v>
      </c>
      <c r="I22" s="53">
        <v>108.16954882910875</v>
      </c>
      <c r="J22" s="53">
        <v>134.08922436999273</v>
      </c>
      <c r="K22" s="53">
        <v>80.525512573817267</v>
      </c>
      <c r="L22" s="53">
        <v>69.683721665603414</v>
      </c>
      <c r="N22" s="52">
        <v>44166</v>
      </c>
      <c r="O22" s="53">
        <v>74.916380535753333</v>
      </c>
      <c r="P22" s="53">
        <v>84.384080456408086</v>
      </c>
      <c r="Q22" s="53">
        <v>68.518996348566233</v>
      </c>
      <c r="R22" s="53">
        <v>54.420789150707314</v>
      </c>
      <c r="S22" s="53">
        <v>69.793195065502502</v>
      </c>
      <c r="U22" s="52">
        <v>44166</v>
      </c>
      <c r="V22" s="53">
        <v>76.344634839229712</v>
      </c>
      <c r="W22" s="53">
        <v>86.956279764244968</v>
      </c>
    </row>
    <row r="23" spans="1:23">
      <c r="A23" s="49">
        <v>44197</v>
      </c>
      <c r="B23" s="50">
        <v>74.280156484197434</v>
      </c>
      <c r="C23" s="50">
        <v>90.232093179038699</v>
      </c>
      <c r="D23" s="50">
        <v>69.006045077555868</v>
      </c>
      <c r="E23" s="50">
        <v>67.540489817926726</v>
      </c>
      <c r="G23" s="49">
        <v>44197</v>
      </c>
      <c r="H23" s="50">
        <v>87.605242929192698</v>
      </c>
      <c r="I23" s="50">
        <v>104.34971262442154</v>
      </c>
      <c r="J23" s="50">
        <v>133.43847255219157</v>
      </c>
      <c r="K23" s="50">
        <v>83.445026872802075</v>
      </c>
      <c r="L23" s="50">
        <v>81.444281802947486</v>
      </c>
      <c r="N23" s="49">
        <v>44197</v>
      </c>
      <c r="O23" s="50">
        <v>82.275408666174044</v>
      </c>
      <c r="P23" s="50">
        <v>93.174629261341309</v>
      </c>
      <c r="Q23" s="50">
        <v>63.833381246065585</v>
      </c>
      <c r="R23" s="50">
        <v>56.159823889959853</v>
      </c>
      <c r="S23" s="50">
        <v>83.093750988038607</v>
      </c>
      <c r="U23" s="49">
        <v>44197</v>
      </c>
      <c r="V23" s="50">
        <v>84.68804693085832</v>
      </c>
      <c r="W23" s="50">
        <v>110.4753245479274</v>
      </c>
    </row>
    <row r="24" spans="1:23">
      <c r="A24" s="52">
        <v>44228</v>
      </c>
      <c r="B24" s="53">
        <v>76.092855126704478</v>
      </c>
      <c r="C24" s="53">
        <v>96.314757498599263</v>
      </c>
      <c r="D24" s="53">
        <v>72.110941450628545</v>
      </c>
      <c r="E24" s="53">
        <v>67.207302350268137</v>
      </c>
      <c r="G24" s="52">
        <v>44228</v>
      </c>
      <c r="H24" s="53">
        <v>87.108569149115453</v>
      </c>
      <c r="I24" s="53">
        <v>99.123144800830687</v>
      </c>
      <c r="J24" s="53">
        <v>133.47980989548782</v>
      </c>
      <c r="K24" s="53">
        <v>77.632539313914151</v>
      </c>
      <c r="L24" s="53">
        <v>86.487097663615472</v>
      </c>
      <c r="N24" s="52">
        <v>44228</v>
      </c>
      <c r="O24" s="53">
        <v>88.654410321430134</v>
      </c>
      <c r="P24" s="53">
        <v>99.532814275628553</v>
      </c>
      <c r="Q24" s="53">
        <v>66.693698253284694</v>
      </c>
      <c r="R24" s="53">
        <v>59.931997475034855</v>
      </c>
      <c r="S24" s="53">
        <v>96.807370566772661</v>
      </c>
      <c r="U24" s="52">
        <v>44228</v>
      </c>
      <c r="V24" s="53">
        <v>74.187259480346356</v>
      </c>
      <c r="W24" s="53">
        <v>82.657562229757019</v>
      </c>
    </row>
    <row r="25" spans="1:23">
      <c r="A25" s="49">
        <v>44256</v>
      </c>
      <c r="B25" s="50">
        <v>83.955985383631614</v>
      </c>
      <c r="C25" s="50">
        <v>99.593150625844672</v>
      </c>
      <c r="D25" s="50">
        <v>85.163754149370064</v>
      </c>
      <c r="E25" s="50">
        <v>67.881896621941948</v>
      </c>
      <c r="G25" s="49">
        <v>44256</v>
      </c>
      <c r="H25" s="50">
        <v>103.17418409960867</v>
      </c>
      <c r="I25" s="50">
        <v>101.87961090146509</v>
      </c>
      <c r="J25" s="50">
        <v>134.94341860918746</v>
      </c>
      <c r="K25" s="50">
        <v>99.953553181607091</v>
      </c>
      <c r="L25" s="50">
        <v>108.61964880344856</v>
      </c>
      <c r="N25" s="49">
        <v>44256</v>
      </c>
      <c r="O25" s="50">
        <v>93.763663621466677</v>
      </c>
      <c r="P25" s="50">
        <v>111.02109999769807</v>
      </c>
      <c r="Q25" s="50">
        <v>60.085882646301222</v>
      </c>
      <c r="R25" s="50">
        <v>64.212836962294844</v>
      </c>
      <c r="S25" s="50">
        <v>103.00242287233324</v>
      </c>
      <c r="U25" s="49">
        <v>44256</v>
      </c>
      <c r="V25" s="50">
        <v>76.207649821872209</v>
      </c>
      <c r="W25" s="50">
        <v>88.308488648439493</v>
      </c>
    </row>
    <row r="26" spans="1:23">
      <c r="A26" s="52">
        <v>44287</v>
      </c>
      <c r="B26" s="53">
        <v>89.873163535487819</v>
      </c>
      <c r="C26" s="53">
        <v>102.86751288131099</v>
      </c>
      <c r="D26" s="53">
        <v>95.862347970924702</v>
      </c>
      <c r="E26" s="53">
        <v>67.681125525042731</v>
      </c>
      <c r="G26" s="52">
        <v>44287</v>
      </c>
      <c r="H26" s="53">
        <v>102.87071603328889</v>
      </c>
      <c r="I26" s="53">
        <v>101.92076749419401</v>
      </c>
      <c r="J26" s="53">
        <v>128.24831861488286</v>
      </c>
      <c r="K26" s="53">
        <v>103.48351137947053</v>
      </c>
      <c r="L26" s="53">
        <v>106.24144093982999</v>
      </c>
      <c r="N26" s="52">
        <v>44287</v>
      </c>
      <c r="O26" s="53">
        <v>89.275283050128749</v>
      </c>
      <c r="P26" s="53">
        <v>107.06976248467394</v>
      </c>
      <c r="Q26" s="53">
        <v>64.777042083722051</v>
      </c>
      <c r="R26" s="53">
        <v>69.392874462379325</v>
      </c>
      <c r="S26" s="53">
        <v>91.748908492933154</v>
      </c>
      <c r="U26" s="52">
        <v>44287</v>
      </c>
      <c r="V26" s="53">
        <v>65.983472974668601</v>
      </c>
      <c r="W26" s="53">
        <v>62.688605362597059</v>
      </c>
    </row>
    <row r="27" spans="1:23">
      <c r="A27" s="49">
        <v>44317</v>
      </c>
      <c r="B27" s="50">
        <v>93.897802822320898</v>
      </c>
      <c r="C27" s="50">
        <v>109.17651478852558</v>
      </c>
      <c r="D27" s="50">
        <v>101.68914465663666</v>
      </c>
      <c r="E27" s="50">
        <v>68.455077424238766</v>
      </c>
      <c r="G27" s="49">
        <v>44317</v>
      </c>
      <c r="H27" s="50">
        <v>105.30503871471122</v>
      </c>
      <c r="I27" s="50">
        <v>106.12539081949778</v>
      </c>
      <c r="J27" s="50">
        <v>128.74882454448132</v>
      </c>
      <c r="K27" s="50">
        <v>117.73604936633269</v>
      </c>
      <c r="L27" s="50">
        <v>101.38677441515529</v>
      </c>
      <c r="N27" s="49">
        <v>44317</v>
      </c>
      <c r="O27" s="50">
        <v>91.871726560802912</v>
      </c>
      <c r="P27" s="50">
        <v>113.87830942932305</v>
      </c>
      <c r="Q27" s="50">
        <v>64.500074686108846</v>
      </c>
      <c r="R27" s="50">
        <v>72.20091049719737</v>
      </c>
      <c r="S27" s="50">
        <v>92.702317742359654</v>
      </c>
      <c r="U27" s="49">
        <v>44317</v>
      </c>
      <c r="V27" s="50">
        <v>76.425945461167998</v>
      </c>
      <c r="W27" s="50">
        <v>84.062908964508836</v>
      </c>
    </row>
    <row r="28" spans="1:23">
      <c r="A28" s="52">
        <v>44348</v>
      </c>
      <c r="B28" s="53">
        <v>98.414135478669962</v>
      </c>
      <c r="C28" s="53">
        <v>116.68746217748514</v>
      </c>
      <c r="D28" s="53">
        <v>110.29379721057519</v>
      </c>
      <c r="E28" s="53">
        <v>67.613768486861844</v>
      </c>
      <c r="G28" s="52">
        <v>44348</v>
      </c>
      <c r="H28" s="53">
        <v>104.74562977681622</v>
      </c>
      <c r="I28" s="53">
        <v>96.735430722297608</v>
      </c>
      <c r="J28" s="53">
        <v>127.44768885510483</v>
      </c>
      <c r="K28" s="53">
        <v>125.51257381726496</v>
      </c>
      <c r="L28" s="53">
        <v>97.508943600949507</v>
      </c>
      <c r="N28" s="52">
        <v>44348</v>
      </c>
      <c r="O28" s="53">
        <v>91.815159945640275</v>
      </c>
      <c r="P28" s="53">
        <v>112.47612010032555</v>
      </c>
      <c r="Q28" s="53">
        <v>76.651647678386539</v>
      </c>
      <c r="R28" s="53">
        <v>76.98367658817574</v>
      </c>
      <c r="S28" s="53">
        <v>89.984560143312706</v>
      </c>
      <c r="U28" s="52">
        <v>44348</v>
      </c>
      <c r="V28" s="53">
        <v>83.848365691673095</v>
      </c>
      <c r="W28" s="53">
        <v>99.513524189600602</v>
      </c>
    </row>
    <row r="29" spans="1:23">
      <c r="A29" s="49">
        <v>44378</v>
      </c>
      <c r="B29" s="50">
        <v>101.1217338618418</v>
      </c>
      <c r="C29" s="50">
        <v>116.05313870093607</v>
      </c>
      <c r="D29" s="50">
        <v>114.42448359979862</v>
      </c>
      <c r="E29" s="50">
        <v>67.325523334573475</v>
      </c>
      <c r="G29" s="49">
        <v>44378</v>
      </c>
      <c r="H29" s="50">
        <v>100.32675082135295</v>
      </c>
      <c r="I29" s="50">
        <v>89.641556941773331</v>
      </c>
      <c r="J29" s="50">
        <v>129.55498764942499</v>
      </c>
      <c r="K29" s="50">
        <v>118.87731404684494</v>
      </c>
      <c r="L29" s="50">
        <v>92.582315040403444</v>
      </c>
      <c r="N29" s="49">
        <v>44378</v>
      </c>
      <c r="O29" s="50">
        <v>98.766208407425339</v>
      </c>
      <c r="P29" s="50">
        <v>121.2598205029272</v>
      </c>
      <c r="Q29" s="50">
        <v>81.762566805832464</v>
      </c>
      <c r="R29" s="50">
        <v>77.183529606599535</v>
      </c>
      <c r="S29" s="50">
        <v>101.45103639685347</v>
      </c>
      <c r="U29" s="49">
        <v>44378</v>
      </c>
      <c r="V29" s="50">
        <v>94.229280409691384</v>
      </c>
      <c r="W29" s="50">
        <v>124.47367488523075</v>
      </c>
    </row>
    <row r="30" spans="1:23">
      <c r="A30" s="52">
        <v>44409</v>
      </c>
      <c r="B30" s="53">
        <v>104.90027521905766</v>
      </c>
      <c r="C30" s="53">
        <v>114.08288364351012</v>
      </c>
      <c r="D30" s="53">
        <v>120.61035729884581</v>
      </c>
      <c r="E30" s="53">
        <v>67.409377495873272</v>
      </c>
      <c r="G30" s="52">
        <v>44409</v>
      </c>
      <c r="H30" s="53">
        <v>100.13838769076146</v>
      </c>
      <c r="I30" s="53">
        <v>80.476787177301446</v>
      </c>
      <c r="J30" s="53">
        <v>130.98406248706218</v>
      </c>
      <c r="K30" s="53">
        <v>113.22407272244709</v>
      </c>
      <c r="L30" s="53">
        <v>99.132432368786837</v>
      </c>
      <c r="N30" s="52">
        <v>44409</v>
      </c>
      <c r="O30" s="53">
        <v>100.38653917749504</v>
      </c>
      <c r="P30" s="53">
        <v>117.86583610675892</v>
      </c>
      <c r="Q30" s="53">
        <v>83.571580250730051</v>
      </c>
      <c r="R30" s="53">
        <v>80.835859130791206</v>
      </c>
      <c r="S30" s="53">
        <v>105.41810333270182</v>
      </c>
      <c r="U30" s="52">
        <v>44409</v>
      </c>
      <c r="V30" s="53">
        <v>100.93904421495535</v>
      </c>
      <c r="W30" s="53">
        <v>141.81230134389114</v>
      </c>
    </row>
    <row r="31" spans="1:23">
      <c r="A31" s="49">
        <v>44440</v>
      </c>
      <c r="B31" s="50">
        <v>105.91385634730057</v>
      </c>
      <c r="C31" s="50">
        <v>108.12313924185797</v>
      </c>
      <c r="D31" s="50">
        <v>123.1296587607856</v>
      </c>
      <c r="E31" s="50">
        <v>67.525510389824149</v>
      </c>
      <c r="G31" s="49">
        <v>44440</v>
      </c>
      <c r="H31" s="50">
        <v>102.29178879769245</v>
      </c>
      <c r="I31" s="50">
        <v>89.4582533800167</v>
      </c>
      <c r="J31" s="50">
        <v>135.19359727715266</v>
      </c>
      <c r="K31" s="50">
        <v>109.40216309468518</v>
      </c>
      <c r="L31" s="50">
        <v>103.24591024318249</v>
      </c>
      <c r="N31" s="49">
        <v>44440</v>
      </c>
      <c r="O31" s="50">
        <v>101.00396652849464</v>
      </c>
      <c r="P31" s="50">
        <v>118.5893941278632</v>
      </c>
      <c r="Q31" s="50">
        <v>78.792851856808667</v>
      </c>
      <c r="R31" s="50">
        <v>79.839895515256202</v>
      </c>
      <c r="S31" s="50">
        <v>104.92762470794651</v>
      </c>
      <c r="U31" s="49">
        <v>44440</v>
      </c>
      <c r="V31" s="50">
        <v>95.143295734620224</v>
      </c>
      <c r="W31" s="50">
        <v>119.1471800128287</v>
      </c>
    </row>
    <row r="32" spans="1:23">
      <c r="A32" s="52">
        <v>44470</v>
      </c>
      <c r="B32" s="53">
        <v>106.27846721886571</v>
      </c>
      <c r="C32" s="53">
        <v>107.9980108160002</v>
      </c>
      <c r="D32" s="53">
        <v>125.68175470877345</v>
      </c>
      <c r="E32" s="53">
        <v>66.710802433622959</v>
      </c>
      <c r="G32" s="52">
        <v>44470</v>
      </c>
      <c r="H32" s="53">
        <v>100.69766446548437</v>
      </c>
      <c r="I32" s="53">
        <v>90.56575122971384</v>
      </c>
      <c r="J32" s="53">
        <v>134.23858223413114</v>
      </c>
      <c r="K32" s="53">
        <v>103.16501891049036</v>
      </c>
      <c r="L32" s="53">
        <v>102.70573191037079</v>
      </c>
      <c r="N32" s="52">
        <v>44470</v>
      </c>
      <c r="O32" s="53">
        <v>98.566718573858751</v>
      </c>
      <c r="P32" s="53">
        <v>115.68869406097997</v>
      </c>
      <c r="Q32" s="53">
        <v>76.470601186239875</v>
      </c>
      <c r="R32" s="53">
        <v>78.260355201951967</v>
      </c>
      <c r="S32" s="53">
        <v>101.6737357257757</v>
      </c>
      <c r="U32" s="52">
        <v>44470</v>
      </c>
      <c r="V32" s="53">
        <v>91.640511245508833</v>
      </c>
      <c r="W32" s="53">
        <v>118.33432344251089</v>
      </c>
    </row>
    <row r="33" spans="1:23">
      <c r="A33" s="49">
        <v>44501</v>
      </c>
      <c r="B33" s="50">
        <v>102.63653391720059</v>
      </c>
      <c r="C33" s="50">
        <v>96.754582546253758</v>
      </c>
      <c r="D33" s="50">
        <v>123.28252674732333</v>
      </c>
      <c r="E33" s="50">
        <v>64.675220698780137</v>
      </c>
      <c r="G33" s="49">
        <v>44501</v>
      </c>
      <c r="H33" s="50">
        <v>96.578812435730924</v>
      </c>
      <c r="I33" s="50">
        <v>91.804782042995498</v>
      </c>
      <c r="J33" s="50">
        <v>134.4031426456971</v>
      </c>
      <c r="K33" s="50">
        <v>95.255789264149712</v>
      </c>
      <c r="L33" s="50">
        <v>95.895789817725912</v>
      </c>
      <c r="N33" s="49">
        <v>44501</v>
      </c>
      <c r="O33" s="50">
        <v>100.36356918481819</v>
      </c>
      <c r="P33" s="50">
        <v>114.90042242514569</v>
      </c>
      <c r="Q33" s="50">
        <v>78.756658448228094</v>
      </c>
      <c r="R33" s="50">
        <v>74.867301433982774</v>
      </c>
      <c r="S33" s="50">
        <v>105.55160638191732</v>
      </c>
      <c r="U33" s="49">
        <v>44501</v>
      </c>
      <c r="V33" s="50">
        <v>75.686216289774464</v>
      </c>
      <c r="W33" s="50">
        <v>79.407879169807401</v>
      </c>
    </row>
    <row r="34" spans="1:23">
      <c r="A34" s="52">
        <v>44531</v>
      </c>
      <c r="B34" s="53">
        <v>102.04990345091112</v>
      </c>
      <c r="C34" s="53">
        <v>89.557598893312914</v>
      </c>
      <c r="D34" s="53">
        <v>123.43302949604815</v>
      </c>
      <c r="E34" s="53">
        <v>64.114981622512218</v>
      </c>
      <c r="G34" s="52">
        <v>44531</v>
      </c>
      <c r="H34" s="53">
        <v>91.447262526390034</v>
      </c>
      <c r="I34" s="53">
        <v>87.124582099055885</v>
      </c>
      <c r="J34" s="53">
        <v>140.39512924390681</v>
      </c>
      <c r="K34" s="53">
        <v>82.754959856678397</v>
      </c>
      <c r="L34" s="53">
        <v>92.498753952056845</v>
      </c>
      <c r="N34" s="52">
        <v>44531</v>
      </c>
      <c r="O34" s="53">
        <v>101.4495284550099</v>
      </c>
      <c r="P34" s="53">
        <v>107.83462604987683</v>
      </c>
      <c r="Q34" s="53">
        <v>92.867414345674788</v>
      </c>
      <c r="R34" s="53">
        <v>71.975481021100734</v>
      </c>
      <c r="S34" s="53">
        <v>110.63929929724527</v>
      </c>
      <c r="U34" s="52">
        <v>44531</v>
      </c>
      <c r="V34" s="53">
        <v>88.624791277266752</v>
      </c>
      <c r="W34" s="53">
        <v>124.06638451769008</v>
      </c>
    </row>
    <row r="35" spans="1:23">
      <c r="A35" s="49">
        <v>44562</v>
      </c>
      <c r="B35" s="50">
        <v>101.99454811820421</v>
      </c>
      <c r="C35" s="50">
        <v>86.79199924652643</v>
      </c>
      <c r="D35" s="50">
        <v>123.34398669826197</v>
      </c>
      <c r="E35" s="50">
        <v>62.752399672587025</v>
      </c>
      <c r="G35" s="49">
        <v>44562</v>
      </c>
      <c r="H35" s="50">
        <v>86.194509415506602</v>
      </c>
      <c r="I35" s="50">
        <v>86.517820792642112</v>
      </c>
      <c r="J35" s="50">
        <v>143.35789947537873</v>
      </c>
      <c r="K35" s="50">
        <v>73.863711764315582</v>
      </c>
      <c r="L35" s="50">
        <v>87.559257993448639</v>
      </c>
      <c r="N35" s="49">
        <v>44562</v>
      </c>
      <c r="O35" s="50">
        <v>102.07209687041079</v>
      </c>
      <c r="P35" s="50">
        <v>112.74490602383314</v>
      </c>
      <c r="Q35" s="50">
        <v>89.982260282552218</v>
      </c>
      <c r="R35" s="50">
        <v>71.881486492558821</v>
      </c>
      <c r="S35" s="50">
        <v>110.62663250451237</v>
      </c>
      <c r="U35" s="49">
        <v>44562</v>
      </c>
      <c r="V35" s="50">
        <v>94.981760014474602</v>
      </c>
      <c r="W35" s="50">
        <v>133.80332733853345</v>
      </c>
    </row>
    <row r="36" spans="1:23">
      <c r="A36" s="52">
        <v>44593</v>
      </c>
      <c r="B36" s="53">
        <v>105.6027620517013</v>
      </c>
      <c r="C36" s="53">
        <v>88.021039830704353</v>
      </c>
      <c r="D36" s="53">
        <v>129.71466489147261</v>
      </c>
      <c r="E36" s="53">
        <v>62.010424176357567</v>
      </c>
      <c r="G36" s="52">
        <v>44593</v>
      </c>
      <c r="H36" s="53">
        <v>85.58301727230851</v>
      </c>
      <c r="I36" s="53">
        <v>90.200558826545929</v>
      </c>
      <c r="J36" s="53">
        <v>141.83761996700954</v>
      </c>
      <c r="K36" s="53">
        <v>63.167673014398524</v>
      </c>
      <c r="L36" s="53">
        <v>93.157641304125363</v>
      </c>
      <c r="N36" s="52">
        <v>44593</v>
      </c>
      <c r="O36" s="53">
        <v>98.802854659688322</v>
      </c>
      <c r="P36" s="53">
        <v>115.60371203624099</v>
      </c>
      <c r="Q36" s="53">
        <v>90.431449805919627</v>
      </c>
      <c r="R36" s="53">
        <v>74.266391216005204</v>
      </c>
      <c r="S36" s="53">
        <v>100.62319923799691</v>
      </c>
      <c r="U36" s="52">
        <v>44593</v>
      </c>
      <c r="V36" s="53">
        <v>110.28814388828499</v>
      </c>
      <c r="W36" s="53">
        <v>177.11315289525604</v>
      </c>
    </row>
    <row r="37" spans="1:23">
      <c r="A37" s="49">
        <v>44621</v>
      </c>
      <c r="B37" s="50">
        <v>104.32660166908282</v>
      </c>
      <c r="C37" s="50">
        <v>88.023204995946401</v>
      </c>
      <c r="D37" s="50">
        <v>128.19537061437745</v>
      </c>
      <c r="E37" s="50">
        <v>61.441852893984141</v>
      </c>
      <c r="G37" s="49">
        <v>44621</v>
      </c>
      <c r="H37" s="50">
        <v>86.696151546320451</v>
      </c>
      <c r="I37" s="50">
        <v>93.485803677648406</v>
      </c>
      <c r="J37" s="50">
        <v>139.75377420664267</v>
      </c>
      <c r="K37" s="50">
        <v>68.555503947979574</v>
      </c>
      <c r="L37" s="50">
        <v>92.841936612707528</v>
      </c>
      <c r="N37" s="49">
        <v>44621</v>
      </c>
      <c r="O37" s="50">
        <v>98.261307854230822</v>
      </c>
      <c r="P37" s="50">
        <v>120.95514389395494</v>
      </c>
      <c r="Q37" s="50">
        <v>80.279058746168857</v>
      </c>
      <c r="R37" s="50">
        <v>75.23405799710558</v>
      </c>
      <c r="S37" s="50">
        <v>98.062764569158574</v>
      </c>
      <c r="U37" s="49">
        <v>44621</v>
      </c>
      <c r="V37" s="50">
        <v>104.98114018470666</v>
      </c>
      <c r="W37" s="50">
        <v>162.53769648048515</v>
      </c>
    </row>
    <row r="38" spans="1:23">
      <c r="A38" s="52">
        <v>44652</v>
      </c>
      <c r="B38" s="53">
        <v>106.44982142250016</v>
      </c>
      <c r="C38" s="53">
        <v>91.760999298623858</v>
      </c>
      <c r="D38" s="53">
        <v>130.77723058746554</v>
      </c>
      <c r="E38" s="53">
        <v>63.513666019773517</v>
      </c>
      <c r="G38" s="52">
        <v>44652</v>
      </c>
      <c r="H38" s="53">
        <v>94.520100366408926</v>
      </c>
      <c r="I38" s="53">
        <v>99.306061656346898</v>
      </c>
      <c r="J38" s="53">
        <v>141.68725378869456</v>
      </c>
      <c r="K38" s="53">
        <v>82.144515957799754</v>
      </c>
      <c r="L38" s="53">
        <v>99.762515656742423</v>
      </c>
      <c r="N38" s="52">
        <v>44652</v>
      </c>
      <c r="O38" s="53">
        <v>101.4314774138561</v>
      </c>
      <c r="P38" s="53">
        <v>116.74907994216551</v>
      </c>
      <c r="Q38" s="53">
        <v>89.899994868648363</v>
      </c>
      <c r="R38" s="53">
        <v>76.228077827974289</v>
      </c>
      <c r="S38" s="53">
        <v>104.63124847878919</v>
      </c>
      <c r="U38" s="52">
        <v>44652</v>
      </c>
      <c r="V38" s="53">
        <v>110.00583157163696</v>
      </c>
      <c r="W38" s="53">
        <v>165.22538168357156</v>
      </c>
    </row>
    <row r="39" spans="1:23">
      <c r="A39" s="49">
        <v>44682</v>
      </c>
      <c r="B39" s="50">
        <v>106.10305477936656</v>
      </c>
      <c r="C39" s="50">
        <v>92.206147618784271</v>
      </c>
      <c r="D39" s="50">
        <v>129.48734698676765</v>
      </c>
      <c r="E39" s="50">
        <v>65.621436021155915</v>
      </c>
      <c r="G39" s="49">
        <v>44682</v>
      </c>
      <c r="H39" s="50">
        <v>100.17379265085958</v>
      </c>
      <c r="I39" s="50">
        <v>98.391914524950607</v>
      </c>
      <c r="J39" s="50">
        <v>142.54741654022587</v>
      </c>
      <c r="K39" s="50">
        <v>106.03145113131181</v>
      </c>
      <c r="L39" s="50">
        <v>96.761167253524263</v>
      </c>
      <c r="N39" s="49">
        <v>44682</v>
      </c>
      <c r="O39" s="50">
        <v>102.73941194499253</v>
      </c>
      <c r="P39" s="50">
        <v>113.70616310452461</v>
      </c>
      <c r="Q39" s="50">
        <v>91.37923161473644</v>
      </c>
      <c r="R39" s="50">
        <v>70.315049154491732</v>
      </c>
      <c r="S39" s="50">
        <v>111.29532744515558</v>
      </c>
      <c r="U39" s="49">
        <v>44682</v>
      </c>
      <c r="V39" s="50">
        <v>100.54589407240405</v>
      </c>
      <c r="W39" s="50">
        <v>126.99632394460583</v>
      </c>
    </row>
    <row r="40" spans="1:23">
      <c r="A40" s="52">
        <v>44713</v>
      </c>
      <c r="B40" s="53">
        <v>104.01040227539885</v>
      </c>
      <c r="C40" s="53">
        <v>90.507109552300491</v>
      </c>
      <c r="D40" s="53">
        <v>124.55933197423224</v>
      </c>
      <c r="E40" s="53">
        <v>68.413894074612799</v>
      </c>
      <c r="G40" s="52">
        <v>44713</v>
      </c>
      <c r="H40" s="53">
        <v>102.74877298160196</v>
      </c>
      <c r="I40" s="53">
        <v>99.078923381003889</v>
      </c>
      <c r="J40" s="53">
        <v>143.95083066655465</v>
      </c>
      <c r="K40" s="53">
        <v>115.34735584898151</v>
      </c>
      <c r="L40" s="53">
        <v>96.188792620341886</v>
      </c>
      <c r="N40" s="52">
        <v>44713</v>
      </c>
      <c r="O40" s="53">
        <v>104.56586550754128</v>
      </c>
      <c r="P40" s="53">
        <v>109.49809427527941</v>
      </c>
      <c r="Q40" s="53">
        <v>89.103620706009963</v>
      </c>
      <c r="R40" s="53">
        <v>66.64281552112287</v>
      </c>
      <c r="S40" s="53">
        <v>119.54790494097939</v>
      </c>
      <c r="U40" s="52">
        <v>44713</v>
      </c>
      <c r="V40" s="53">
        <v>107.24174762082809</v>
      </c>
      <c r="W40" s="53">
        <v>135.36622915683304</v>
      </c>
    </row>
    <row r="41" spans="1:23">
      <c r="A41" s="49">
        <v>44743</v>
      </c>
      <c r="B41" s="50">
        <v>101.5930093481491</v>
      </c>
      <c r="C41" s="50">
        <v>91.777735494011608</v>
      </c>
      <c r="D41" s="50">
        <v>119.62148209417332</v>
      </c>
      <c r="E41" s="50">
        <v>70.993391098290431</v>
      </c>
      <c r="G41" s="49">
        <v>44743</v>
      </c>
      <c r="H41" s="50">
        <v>99.720610322890252</v>
      </c>
      <c r="I41" s="50">
        <v>100.55491144547192</v>
      </c>
      <c r="J41" s="50">
        <v>146.8671370731798</v>
      </c>
      <c r="K41" s="50">
        <v>108.73863711764317</v>
      </c>
      <c r="L41" s="50">
        <v>93.414031054874911</v>
      </c>
      <c r="N41" s="49">
        <v>44743</v>
      </c>
      <c r="O41" s="50">
        <v>101.50347270126645</v>
      </c>
      <c r="P41" s="50">
        <v>100.97145745791535</v>
      </c>
      <c r="Q41" s="50">
        <v>82.501202758419694</v>
      </c>
      <c r="R41" s="50">
        <v>64.864900095618097</v>
      </c>
      <c r="S41" s="50">
        <v>118.43499530101359</v>
      </c>
      <c r="U41" s="49">
        <v>44743</v>
      </c>
      <c r="V41" s="50">
        <v>100.14934106994654</v>
      </c>
      <c r="W41" s="50">
        <v>113.60051565230803</v>
      </c>
    </row>
    <row r="42" spans="1:23">
      <c r="A42" s="52">
        <v>44774</v>
      </c>
      <c r="B42" s="53">
        <v>96.574346452190539</v>
      </c>
      <c r="C42" s="53">
        <v>94.509716960916236</v>
      </c>
      <c r="D42" s="53">
        <v>110.32108585198402</v>
      </c>
      <c r="E42" s="53">
        <v>71.555442137134264</v>
      </c>
      <c r="G42" s="52">
        <v>44774</v>
      </c>
      <c r="H42" s="53">
        <v>94.524256277232951</v>
      </c>
      <c r="I42" s="53">
        <v>100.06403471036784</v>
      </c>
      <c r="J42" s="53">
        <v>145.28362742107643</v>
      </c>
      <c r="K42" s="53">
        <v>101.57255656558955</v>
      </c>
      <c r="L42" s="53">
        <v>87.547423666075289</v>
      </c>
      <c r="N42" s="52">
        <v>44774</v>
      </c>
      <c r="O42" s="53">
        <v>100.93924624930774</v>
      </c>
      <c r="P42" s="53">
        <v>95.091841760823058</v>
      </c>
      <c r="Q42" s="53">
        <v>74.397885311701131</v>
      </c>
      <c r="R42" s="53">
        <v>66.18609372108709</v>
      </c>
      <c r="S42" s="53">
        <v>121.2354622809754</v>
      </c>
      <c r="U42" s="52">
        <v>44774</v>
      </c>
      <c r="V42" s="53">
        <v>115.74140078363234</v>
      </c>
      <c r="W42" s="53">
        <v>150.4363702211881</v>
      </c>
    </row>
    <row r="43" spans="1:23">
      <c r="A43" s="49">
        <v>44805</v>
      </c>
      <c r="B43" s="50">
        <v>91.966324441884595</v>
      </c>
      <c r="C43" s="50">
        <v>94.334780868937784</v>
      </c>
      <c r="D43" s="50">
        <v>102.26490904810966</v>
      </c>
      <c r="E43" s="50">
        <v>71.375426980843301</v>
      </c>
      <c r="G43" s="49">
        <v>44805</v>
      </c>
      <c r="H43" s="50">
        <v>87.366428757047046</v>
      </c>
      <c r="I43" s="50">
        <v>96.227721457176372</v>
      </c>
      <c r="J43" s="50">
        <v>142.58252002534951</v>
      </c>
      <c r="K43" s="50">
        <v>90.239532877712165</v>
      </c>
      <c r="L43" s="50">
        <v>79.833752190382569</v>
      </c>
      <c r="N43" s="49">
        <v>44805</v>
      </c>
      <c r="O43" s="50">
        <v>101.68013942622747</v>
      </c>
      <c r="P43" s="50">
        <v>91.335089994570367</v>
      </c>
      <c r="Q43" s="50">
        <v>81.202329240981726</v>
      </c>
      <c r="R43" s="50">
        <v>68.091527719469227</v>
      </c>
      <c r="S43" s="50">
        <v>124.59589047428547</v>
      </c>
      <c r="U43" s="49">
        <v>44805</v>
      </c>
      <c r="V43" s="50">
        <v>123.28584223080243</v>
      </c>
      <c r="W43" s="50">
        <v>169.41859939108852</v>
      </c>
    </row>
    <row r="44" spans="1:23">
      <c r="A44" s="52">
        <v>44835</v>
      </c>
      <c r="B44" s="53">
        <v>83.673476668821323</v>
      </c>
      <c r="C44" s="53">
        <v>85.244400599355757</v>
      </c>
      <c r="D44" s="53">
        <v>88.299400063298378</v>
      </c>
      <c r="E44" s="53">
        <v>70.627697142951718</v>
      </c>
      <c r="G44" s="52">
        <v>44835</v>
      </c>
      <c r="H44" s="53">
        <v>84.745799143803609</v>
      </c>
      <c r="I44" s="53">
        <v>93.753911197355407</v>
      </c>
      <c r="J44" s="53">
        <v>143.94135958918355</v>
      </c>
      <c r="K44" s="53">
        <v>81.05633335545086</v>
      </c>
      <c r="L44" s="53">
        <v>79.908315083309034</v>
      </c>
      <c r="N44" s="52">
        <v>44835</v>
      </c>
      <c r="O44" s="53">
        <v>106.91024803859206</v>
      </c>
      <c r="P44" s="53">
        <v>97.738831906864448</v>
      </c>
      <c r="Q44" s="53">
        <v>82.242121219026714</v>
      </c>
      <c r="R44" s="53">
        <v>67.992445014823986</v>
      </c>
      <c r="S44" s="53">
        <v>134.85609208024917</v>
      </c>
      <c r="U44" s="52">
        <v>44835</v>
      </c>
      <c r="V44" s="53">
        <v>141.59339007556642</v>
      </c>
      <c r="W44" s="53">
        <v>214.77970097266032</v>
      </c>
    </row>
    <row r="45" spans="1:23">
      <c r="A45" s="144">
        <v>44866</v>
      </c>
      <c r="B45" s="145">
        <v>80.945474642606499</v>
      </c>
      <c r="C45" s="145">
        <v>87.719598196849802</v>
      </c>
      <c r="D45" s="145">
        <v>82.335815240027955</v>
      </c>
      <c r="E45" s="145">
        <v>70.919842348170462</v>
      </c>
      <c r="G45" s="144">
        <v>44866</v>
      </c>
      <c r="H45" s="145">
        <v>86.875870847815804</v>
      </c>
      <c r="I45" s="145">
        <v>95.25876291953125</v>
      </c>
      <c r="J45" s="145">
        <v>145.15786057072606</v>
      </c>
      <c r="K45" s="145">
        <v>76.889390219627103</v>
      </c>
      <c r="L45" s="145">
        <v>88.04867255870586</v>
      </c>
      <c r="N45" s="144">
        <v>44866</v>
      </c>
      <c r="O45" s="145">
        <v>107.08370516813522</v>
      </c>
      <c r="P45" s="145">
        <v>99.520720246594308</v>
      </c>
      <c r="Q45" s="145">
        <v>85.47384877339114</v>
      </c>
      <c r="R45" s="145">
        <v>63.800937430962883</v>
      </c>
      <c r="S45" s="145">
        <v>134.61213977200296</v>
      </c>
      <c r="U45" s="144">
        <v>44866</v>
      </c>
      <c r="V45" s="145">
        <v>139.12293668361781</v>
      </c>
      <c r="W45" s="145">
        <v>201.17875155679599</v>
      </c>
    </row>
    <row r="46" spans="1:23">
      <c r="A46" s="52">
        <v>44896</v>
      </c>
      <c r="B46" s="53">
        <v>78.712119277142563</v>
      </c>
      <c r="C46" s="53">
        <v>90.570868644864774</v>
      </c>
      <c r="D46" s="53">
        <v>79.023628671402619</v>
      </c>
      <c r="E46" s="53">
        <v>68.246330870261787</v>
      </c>
      <c r="G46" s="52">
        <v>44896</v>
      </c>
      <c r="H46" s="53">
        <v>89.906357982395377</v>
      </c>
      <c r="I46" s="53">
        <v>96.850772463729484</v>
      </c>
      <c r="J46" s="53">
        <v>142.08365923993392</v>
      </c>
      <c r="K46" s="53">
        <v>76.969013336872138</v>
      </c>
      <c r="L46" s="53">
        <v>96.219143082194009</v>
      </c>
      <c r="N46" s="52">
        <v>44896</v>
      </c>
      <c r="O46" s="53">
        <v>101.19166103215933</v>
      </c>
      <c r="P46" s="53">
        <v>97.7175610581276</v>
      </c>
      <c r="Q46" s="53">
        <v>71.741001148935382</v>
      </c>
      <c r="R46" s="53">
        <v>58.893283271193177</v>
      </c>
      <c r="S46" s="53">
        <v>124.67949244337763</v>
      </c>
      <c r="U46" s="52">
        <v>44896</v>
      </c>
      <c r="V46" s="53">
        <v>132.13018640731298</v>
      </c>
      <c r="W46" s="53">
        <v>188.12671267978445</v>
      </c>
    </row>
    <row r="47" spans="1:23">
      <c r="A47" s="144">
        <v>44927</v>
      </c>
      <c r="B47" s="145">
        <v>72.922314985228809</v>
      </c>
      <c r="C47" s="145">
        <v>95.269077252600837</v>
      </c>
      <c r="D47" s="145">
        <v>68.758647289335116</v>
      </c>
      <c r="E47" s="145">
        <v>63.64191890767075</v>
      </c>
      <c r="G47" s="144">
        <v>44927</v>
      </c>
      <c r="H47" s="145">
        <v>88.520525420554307</v>
      </c>
      <c r="I47" s="145">
        <v>102.56082877152075</v>
      </c>
      <c r="J47" s="145">
        <v>133.3835848815396</v>
      </c>
      <c r="K47" s="145">
        <v>80.498971534735588</v>
      </c>
      <c r="L47" s="145">
        <v>90.439906096227148</v>
      </c>
      <c r="N47" s="144">
        <v>44927</v>
      </c>
      <c r="O47" s="145">
        <v>95.828380810944282</v>
      </c>
      <c r="P47" s="145">
        <v>88.654025660882738</v>
      </c>
      <c r="Q47" s="145">
        <v>75.167716704286775</v>
      </c>
      <c r="R47" s="145">
        <v>61.381171327040342</v>
      </c>
      <c r="S47" s="145">
        <v>113.52759098431646</v>
      </c>
      <c r="U47" s="144">
        <v>44927</v>
      </c>
      <c r="V47" s="145">
        <v>116.43489439055202</v>
      </c>
      <c r="W47" s="145">
        <v>155.13474914786559</v>
      </c>
    </row>
    <row r="48" spans="1:23">
      <c r="A48" s="52">
        <v>44958</v>
      </c>
      <c r="B48" s="53">
        <v>68.537160256507875</v>
      </c>
      <c r="C48" s="53">
        <v>101.11434075846857</v>
      </c>
      <c r="D48" s="53">
        <v>60.36453713294199</v>
      </c>
      <c r="E48" s="53">
        <v>59.450067645007209</v>
      </c>
      <c r="G48" s="52">
        <v>44958</v>
      </c>
      <c r="H48" s="53">
        <v>82.263296853180222</v>
      </c>
      <c r="I48" s="53">
        <v>104.9616212070663</v>
      </c>
      <c r="J48" s="53">
        <v>130.92362024357772</v>
      </c>
      <c r="K48" s="53">
        <v>72.855152279211737</v>
      </c>
      <c r="L48" s="53">
        <v>80.389702496816355</v>
      </c>
      <c r="N48" s="52">
        <v>44958</v>
      </c>
      <c r="O48" s="53">
        <v>93.630687544360754</v>
      </c>
      <c r="P48" s="53">
        <v>84.210310518771209</v>
      </c>
      <c r="Q48" s="53">
        <v>75.898066100747158</v>
      </c>
      <c r="R48" s="53">
        <v>68.337844911249761</v>
      </c>
      <c r="S48" s="53">
        <v>109.26903289186721</v>
      </c>
      <c r="U48" s="52">
        <v>44958</v>
      </c>
      <c r="V48" s="53">
        <v>116.08786403163204</v>
      </c>
      <c r="W48" s="53">
        <v>166.04315121601033</v>
      </c>
    </row>
    <row r="49" spans="1:6">
      <c r="A49" s="8"/>
    </row>
    <row r="50" spans="1:6">
      <c r="A50" s="20" t="s">
        <v>83</v>
      </c>
      <c r="B50" s="20"/>
      <c r="C50" s="20"/>
      <c r="D50" s="20"/>
      <c r="E50" s="20"/>
      <c r="F50" s="20"/>
    </row>
    <row r="51" spans="1:6">
      <c r="A51" s="20"/>
      <c r="B51" s="20"/>
      <c r="C51" s="20"/>
      <c r="D51" s="20"/>
      <c r="E51" s="20"/>
      <c r="F51" s="20"/>
    </row>
    <row r="52" spans="1:6">
      <c r="A52" s="19" t="s">
        <v>102</v>
      </c>
      <c r="B52" s="20"/>
      <c r="C52" s="20"/>
      <c r="D52" s="20"/>
      <c r="E52" s="20"/>
      <c r="F52" s="20"/>
    </row>
    <row r="53" spans="1:6">
      <c r="A53" s="19"/>
    </row>
    <row r="54" spans="1:6">
      <c r="A54" s="19"/>
    </row>
  </sheetData>
  <mergeCells count="16">
    <mergeCell ref="V9:W9"/>
    <mergeCell ref="A10:A11"/>
    <mergeCell ref="G10:G11"/>
    <mergeCell ref="N10:N11"/>
    <mergeCell ref="U10:U11"/>
    <mergeCell ref="B11:E11"/>
    <mergeCell ref="H11:L11"/>
    <mergeCell ref="O11:S11"/>
    <mergeCell ref="V11:W11"/>
    <mergeCell ref="A8:A9"/>
    <mergeCell ref="G8:G9"/>
    <mergeCell ref="N8:N9"/>
    <mergeCell ref="U8:U9"/>
    <mergeCell ref="B9:E9"/>
    <mergeCell ref="H9:L9"/>
    <mergeCell ref="O9:S9"/>
  </mergeCells>
  <pageMargins left="0.7" right="0.7" top="0.75" bottom="0.75" header="0.3" footer="0.3"/>
  <pageSetup paperSize="9" orientation="portrait" verticalDpi="3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787B65-8866-724F-BF23-1FB3A2C2953A}">
  <sheetPr>
    <tabColor theme="4"/>
  </sheetPr>
  <dimension ref="A1:T589"/>
  <sheetViews>
    <sheetView showGridLines="0" workbookViewId="0">
      <selection activeCell="M5" sqref="M5"/>
    </sheetView>
  </sheetViews>
  <sheetFormatPr baseColWidth="10" defaultColWidth="12.5" defaultRowHeight="17"/>
  <cols>
    <col min="1" max="2" width="17.1640625" style="354" customWidth="1"/>
    <col min="3" max="3" width="10.33203125" style="354" bestFit="1" customWidth="1"/>
    <col min="4" max="4" width="11.5" style="354" customWidth="1"/>
    <col min="5" max="5" width="10.33203125" style="354" bestFit="1" customWidth="1"/>
    <col min="6" max="6" width="11.5" style="354" customWidth="1"/>
    <col min="7" max="9" width="10.33203125" style="354" bestFit="1" customWidth="1"/>
    <col min="10" max="11" width="15.5" style="354" customWidth="1"/>
    <col min="12" max="12" width="10.33203125" style="354" bestFit="1" customWidth="1"/>
    <col min="13" max="13" width="11.5" style="354" customWidth="1"/>
    <col min="14" max="14" width="12.5" style="354" customWidth="1"/>
    <col min="15" max="15" width="10.33203125" style="354" bestFit="1" customWidth="1"/>
    <col min="16" max="16" width="15.33203125" style="354" customWidth="1"/>
    <col min="17" max="19" width="10.33203125" style="354" bestFit="1" customWidth="1"/>
    <col min="20" max="20" width="10.33203125" style="365" bestFit="1" customWidth="1"/>
    <col min="21" max="16384" width="12.5" style="354"/>
  </cols>
  <sheetData>
    <row r="1" spans="1:20" s="353" customFormat="1" ht="18">
      <c r="A1" s="542" t="s">
        <v>896</v>
      </c>
      <c r="B1" s="542"/>
      <c r="C1" s="349"/>
      <c r="D1" s="349"/>
      <c r="E1" s="349"/>
      <c r="F1" s="349"/>
      <c r="G1" s="349"/>
      <c r="H1" s="351" t="s">
        <v>897</v>
      </c>
      <c r="I1" s="351" t="s">
        <v>897</v>
      </c>
      <c r="J1" s="542" t="s">
        <v>898</v>
      </c>
      <c r="K1" s="334"/>
      <c r="L1" s="349"/>
      <c r="M1" s="349"/>
      <c r="N1" s="349"/>
      <c r="O1" s="237"/>
      <c r="P1" s="237"/>
      <c r="Q1" s="351" t="s">
        <v>897</v>
      </c>
      <c r="R1" s="351" t="s">
        <v>897</v>
      </c>
      <c r="S1" s="351" t="s">
        <v>897</v>
      </c>
      <c r="T1" s="352" t="s">
        <v>897</v>
      </c>
    </row>
    <row r="2" spans="1:20" s="353" customFormat="1">
      <c r="A2" s="538" t="s">
        <v>1055</v>
      </c>
      <c r="B2" s="538"/>
      <c r="C2" s="349"/>
      <c r="D2" s="349"/>
      <c r="E2" s="349"/>
      <c r="F2" s="349"/>
      <c r="G2" s="349"/>
      <c r="H2" s="351" t="s">
        <v>897</v>
      </c>
      <c r="I2" s="351" t="s">
        <v>897</v>
      </c>
      <c r="J2" s="538" t="s">
        <v>1055</v>
      </c>
      <c r="K2" s="336"/>
      <c r="L2" s="349"/>
      <c r="M2" s="349"/>
      <c r="N2" s="349"/>
      <c r="O2" s="237"/>
      <c r="P2" s="349"/>
      <c r="Q2" s="351" t="s">
        <v>897</v>
      </c>
      <c r="R2" s="351" t="s">
        <v>897</v>
      </c>
      <c r="S2" s="351" t="s">
        <v>897</v>
      </c>
      <c r="T2" s="352" t="s">
        <v>897</v>
      </c>
    </row>
    <row r="3" spans="1:20" s="353" customFormat="1">
      <c r="A3" s="538"/>
      <c r="B3" s="538"/>
      <c r="C3" s="349"/>
      <c r="D3" s="349"/>
      <c r="E3" s="349"/>
      <c r="F3" s="349"/>
      <c r="G3" s="349"/>
      <c r="H3" s="351" t="s">
        <v>897</v>
      </c>
      <c r="I3" s="351" t="s">
        <v>897</v>
      </c>
      <c r="J3" s="538"/>
      <c r="K3" s="336"/>
      <c r="L3" s="349"/>
      <c r="M3" s="349"/>
      <c r="N3" s="349"/>
      <c r="O3" s="237"/>
      <c r="P3" s="349"/>
      <c r="Q3" s="351" t="s">
        <v>897</v>
      </c>
      <c r="R3" s="351" t="s">
        <v>897</v>
      </c>
      <c r="S3" s="351" t="s">
        <v>897</v>
      </c>
      <c r="T3" s="352" t="s">
        <v>897</v>
      </c>
    </row>
    <row r="4" spans="1:20" s="353" customFormat="1">
      <c r="A4" s="544" t="s">
        <v>899</v>
      </c>
      <c r="B4" s="544"/>
      <c r="C4" s="349"/>
      <c r="D4" s="349"/>
      <c r="E4" s="349"/>
      <c r="F4" s="349"/>
      <c r="G4" s="349"/>
      <c r="H4" s="351" t="s">
        <v>897</v>
      </c>
      <c r="I4" s="351" t="s">
        <v>897</v>
      </c>
      <c r="J4" s="544" t="s">
        <v>900</v>
      </c>
      <c r="K4" s="338"/>
      <c r="L4" s="349"/>
      <c r="M4" s="349"/>
      <c r="N4" s="349"/>
      <c r="O4" s="237"/>
      <c r="P4" s="349"/>
      <c r="Q4" s="351" t="s">
        <v>897</v>
      </c>
      <c r="R4" s="351" t="s">
        <v>897</v>
      </c>
      <c r="S4" s="351" t="s">
        <v>897</v>
      </c>
      <c r="T4" s="352" t="s">
        <v>897</v>
      </c>
    </row>
    <row r="5" spans="1:20" s="353" customFormat="1">
      <c r="A5" s="339" t="s">
        <v>1056</v>
      </c>
      <c r="B5" s="339"/>
      <c r="C5" s="349"/>
      <c r="D5" s="349"/>
      <c r="E5" s="349"/>
      <c r="F5" s="349"/>
      <c r="G5" s="349"/>
      <c r="H5" s="351" t="s">
        <v>897</v>
      </c>
      <c r="I5" s="351" t="s">
        <v>897</v>
      </c>
      <c r="J5" s="339" t="s">
        <v>1056</v>
      </c>
      <c r="K5" s="339"/>
      <c r="L5" s="349"/>
      <c r="M5" s="349"/>
      <c r="N5" s="349"/>
      <c r="O5" s="237"/>
      <c r="P5" s="237"/>
      <c r="Q5" s="351" t="s">
        <v>897</v>
      </c>
      <c r="R5" s="351" t="s">
        <v>897</v>
      </c>
      <c r="S5" s="351" t="s">
        <v>897</v>
      </c>
      <c r="T5" s="352" t="s">
        <v>897</v>
      </c>
    </row>
    <row r="6" spans="1:20">
      <c r="A6" s="349"/>
      <c r="B6" s="349"/>
      <c r="C6" s="349"/>
      <c r="D6" s="349"/>
      <c r="E6" s="349"/>
      <c r="F6" s="349"/>
      <c r="G6" s="349"/>
      <c r="H6" s="351" t="s">
        <v>897</v>
      </c>
      <c r="I6" s="351" t="s">
        <v>897</v>
      </c>
      <c r="J6" s="349"/>
      <c r="K6" s="349"/>
      <c r="L6" s="349"/>
      <c r="M6" s="349"/>
      <c r="N6" s="349"/>
      <c r="O6" s="237"/>
      <c r="P6" s="349"/>
      <c r="Q6" s="351" t="s">
        <v>897</v>
      </c>
      <c r="R6" s="351" t="s">
        <v>897</v>
      </c>
      <c r="S6" s="351" t="s">
        <v>897</v>
      </c>
      <c r="T6" s="352" t="s">
        <v>897</v>
      </c>
    </row>
    <row r="7" spans="1:20" ht="38">
      <c r="A7" s="431" t="s">
        <v>2</v>
      </c>
      <c r="B7" s="433" t="s">
        <v>3</v>
      </c>
      <c r="C7" s="341" t="s">
        <v>887</v>
      </c>
      <c r="D7" s="341" t="s">
        <v>886</v>
      </c>
      <c r="E7" s="341" t="s">
        <v>885</v>
      </c>
      <c r="F7" s="341" t="s">
        <v>888</v>
      </c>
      <c r="G7" s="342" t="s">
        <v>84</v>
      </c>
      <c r="H7" s="351" t="s">
        <v>897</v>
      </c>
      <c r="I7" s="351" t="s">
        <v>897</v>
      </c>
      <c r="J7" s="431" t="s">
        <v>2</v>
      </c>
      <c r="K7" s="433" t="s">
        <v>3</v>
      </c>
      <c r="L7" s="341" t="s">
        <v>887</v>
      </c>
      <c r="M7" s="341" t="s">
        <v>886</v>
      </c>
      <c r="N7" s="341" t="s">
        <v>888</v>
      </c>
      <c r="O7" s="342" t="s">
        <v>84</v>
      </c>
      <c r="P7" s="341" t="s">
        <v>885</v>
      </c>
      <c r="Q7" s="351" t="s">
        <v>897</v>
      </c>
      <c r="R7" s="351" t="s">
        <v>897</v>
      </c>
      <c r="S7" s="351" t="s">
        <v>897</v>
      </c>
      <c r="T7" s="352" t="s">
        <v>897</v>
      </c>
    </row>
    <row r="8" spans="1:20" ht="34">
      <c r="A8" s="432"/>
      <c r="B8" s="434"/>
      <c r="C8" s="344" t="s">
        <v>85</v>
      </c>
      <c r="D8" s="344" t="s">
        <v>891</v>
      </c>
      <c r="E8" s="344" t="s">
        <v>890</v>
      </c>
      <c r="F8" s="344" t="s">
        <v>892</v>
      </c>
      <c r="G8" s="345" t="s">
        <v>84</v>
      </c>
      <c r="H8" s="351" t="s">
        <v>897</v>
      </c>
      <c r="I8" s="351" t="s">
        <v>897</v>
      </c>
      <c r="J8" s="432"/>
      <c r="K8" s="434"/>
      <c r="L8" s="344" t="s">
        <v>85</v>
      </c>
      <c r="M8" s="344" t="s">
        <v>891</v>
      </c>
      <c r="N8" s="344" t="s">
        <v>892</v>
      </c>
      <c r="O8" s="345" t="s">
        <v>84</v>
      </c>
      <c r="P8" s="344" t="s">
        <v>890</v>
      </c>
      <c r="Q8" s="351" t="s">
        <v>897</v>
      </c>
      <c r="R8" s="351" t="s">
        <v>897</v>
      </c>
      <c r="S8" s="351" t="s">
        <v>897</v>
      </c>
      <c r="T8" s="352" t="s">
        <v>897</v>
      </c>
    </row>
    <row r="9" spans="1:20">
      <c r="A9" s="355">
        <v>43466</v>
      </c>
      <c r="B9" s="356">
        <v>43466</v>
      </c>
      <c r="C9" s="357">
        <v>101.4791201534543</v>
      </c>
      <c r="D9" s="357">
        <v>103.7328094302554</v>
      </c>
      <c r="E9" s="357">
        <v>101.34571612364118</v>
      </c>
      <c r="F9" s="357">
        <v>97.339901477832512</v>
      </c>
      <c r="G9" s="357">
        <v>94.053331610496684</v>
      </c>
      <c r="H9" s="351" t="s">
        <v>897</v>
      </c>
      <c r="I9" s="351" t="s">
        <v>897</v>
      </c>
      <c r="J9" s="355">
        <v>43466</v>
      </c>
      <c r="K9" s="356">
        <v>43466</v>
      </c>
      <c r="L9" s="357">
        <v>98.068086842629882</v>
      </c>
      <c r="M9" s="357">
        <v>98.170173833485819</v>
      </c>
      <c r="N9" s="357">
        <v>100.1012145748988</v>
      </c>
      <c r="O9" s="357">
        <v>92.798963757403357</v>
      </c>
      <c r="P9" s="357">
        <v>97.338792221084958</v>
      </c>
      <c r="Q9" s="351" t="s">
        <v>897</v>
      </c>
      <c r="R9" s="351" t="s">
        <v>897</v>
      </c>
      <c r="S9" s="351" t="s">
        <v>897</v>
      </c>
      <c r="T9" s="352" t="s">
        <v>897</v>
      </c>
    </row>
    <row r="10" spans="1:20">
      <c r="A10" s="355">
        <v>43497</v>
      </c>
      <c r="B10" s="356">
        <v>43497</v>
      </c>
      <c r="C10" s="358">
        <v>101.03426385962706</v>
      </c>
      <c r="D10" s="358">
        <v>103.53634577603144</v>
      </c>
      <c r="E10" s="358">
        <v>101.57391292725886</v>
      </c>
      <c r="F10" s="358">
        <v>97.931034482758633</v>
      </c>
      <c r="G10" s="358">
        <v>94.495382269066013</v>
      </c>
      <c r="H10" s="351" t="s">
        <v>897</v>
      </c>
      <c r="I10" s="351" t="s">
        <v>897</v>
      </c>
      <c r="J10" s="355">
        <v>43497</v>
      </c>
      <c r="K10" s="356">
        <v>43497</v>
      </c>
      <c r="L10" s="358">
        <v>98.074957996721196</v>
      </c>
      <c r="M10" s="358">
        <v>98.536139066788664</v>
      </c>
      <c r="N10" s="358">
        <v>100.30364372469636</v>
      </c>
      <c r="O10" s="358">
        <v>93.253678679814627</v>
      </c>
      <c r="P10" s="358">
        <v>97.031729785056285</v>
      </c>
      <c r="Q10" s="351" t="s">
        <v>897</v>
      </c>
      <c r="R10" s="351" t="s">
        <v>897</v>
      </c>
      <c r="S10" s="351" t="s">
        <v>897</v>
      </c>
      <c r="T10" s="352" t="s">
        <v>897</v>
      </c>
    </row>
    <row r="11" spans="1:20">
      <c r="A11" s="355">
        <v>43525</v>
      </c>
      <c r="B11" s="356">
        <v>43525</v>
      </c>
      <c r="C11" s="357">
        <v>101.11710323574732</v>
      </c>
      <c r="D11" s="357">
        <v>103.63457760314343</v>
      </c>
      <c r="E11" s="357">
        <v>101.18572848938598</v>
      </c>
      <c r="F11" s="357">
        <v>98.817733990147786</v>
      </c>
      <c r="G11" s="357">
        <v>95.279693941899254</v>
      </c>
      <c r="H11" s="351" t="s">
        <v>897</v>
      </c>
      <c r="I11" s="351" t="s">
        <v>897</v>
      </c>
      <c r="J11" s="355">
        <v>43525</v>
      </c>
      <c r="K11" s="356">
        <v>43525</v>
      </c>
      <c r="L11" s="357">
        <v>99.083064780665225</v>
      </c>
      <c r="M11" s="357">
        <v>98.719121683440079</v>
      </c>
      <c r="N11" s="357">
        <v>101.01214574898785</v>
      </c>
      <c r="O11" s="357">
        <v>93.990382741385162</v>
      </c>
      <c r="P11" s="357">
        <v>98.976458546571138</v>
      </c>
      <c r="Q11" s="351" t="s">
        <v>897</v>
      </c>
      <c r="R11" s="351" t="s">
        <v>897</v>
      </c>
      <c r="S11" s="351" t="s">
        <v>897</v>
      </c>
      <c r="T11" s="352" t="s">
        <v>897</v>
      </c>
    </row>
    <row r="12" spans="1:20">
      <c r="A12" s="355">
        <v>43556</v>
      </c>
      <c r="B12" s="356">
        <v>43556</v>
      </c>
      <c r="C12" s="358">
        <v>100.60866796641615</v>
      </c>
      <c r="D12" s="358">
        <v>102.94695481335954</v>
      </c>
      <c r="E12" s="358">
        <v>101.52429886285124</v>
      </c>
      <c r="F12" s="358">
        <v>96.551724137931032</v>
      </c>
      <c r="G12" s="358">
        <v>95.517893176754001</v>
      </c>
      <c r="H12" s="351" t="s">
        <v>897</v>
      </c>
      <c r="I12" s="351" t="s">
        <v>897</v>
      </c>
      <c r="J12" s="355">
        <v>43556</v>
      </c>
      <c r="K12" s="356">
        <v>43556</v>
      </c>
      <c r="L12" s="358">
        <v>98.752274034268126</v>
      </c>
      <c r="M12" s="358">
        <v>99.268069533394339</v>
      </c>
      <c r="N12" s="358">
        <v>101.21457489878543</v>
      </c>
      <c r="O12" s="358">
        <v>94.751704841590382</v>
      </c>
      <c r="P12" s="358">
        <v>96.929375639713427</v>
      </c>
      <c r="Q12" s="351" t="s">
        <v>897</v>
      </c>
      <c r="R12" s="351" t="s">
        <v>897</v>
      </c>
      <c r="S12" s="351" t="s">
        <v>897</v>
      </c>
      <c r="T12" s="352" t="s">
        <v>897</v>
      </c>
    </row>
    <row r="13" spans="1:20">
      <c r="A13" s="355">
        <v>43586</v>
      </c>
      <c r="B13" s="356">
        <v>43586</v>
      </c>
      <c r="C13" s="357">
        <v>100.79832395207697</v>
      </c>
      <c r="D13" s="357">
        <v>103.53634577603144</v>
      </c>
      <c r="E13" s="357">
        <v>101.41391367106306</v>
      </c>
      <c r="F13" s="357">
        <v>97.73399014778326</v>
      </c>
      <c r="G13" s="357">
        <v>95.995482642637754</v>
      </c>
      <c r="H13" s="351" t="s">
        <v>897</v>
      </c>
      <c r="I13" s="351" t="s">
        <v>897</v>
      </c>
      <c r="J13" s="355">
        <v>43586</v>
      </c>
      <c r="K13" s="356">
        <v>43586</v>
      </c>
      <c r="L13" s="357">
        <v>99.109114292470295</v>
      </c>
      <c r="M13" s="357">
        <v>98.353156450137234</v>
      </c>
      <c r="N13" s="357">
        <v>100.30364372469636</v>
      </c>
      <c r="O13" s="357">
        <v>95.206513024830002</v>
      </c>
      <c r="P13" s="357">
        <v>96.110542476970323</v>
      </c>
      <c r="Q13" s="351" t="s">
        <v>897</v>
      </c>
      <c r="R13" s="351" t="s">
        <v>897</v>
      </c>
      <c r="S13" s="351" t="s">
        <v>897</v>
      </c>
      <c r="T13" s="352" t="s">
        <v>897</v>
      </c>
    </row>
    <row r="14" spans="1:20">
      <c r="A14" s="355">
        <v>43617</v>
      </c>
      <c r="B14" s="356">
        <v>43617</v>
      </c>
      <c r="C14" s="358">
        <v>100.81522593629131</v>
      </c>
      <c r="D14" s="358">
        <v>102.65225933202358</v>
      </c>
      <c r="E14" s="358">
        <v>100.62679450026528</v>
      </c>
      <c r="F14" s="358">
        <v>98.029556650246306</v>
      </c>
      <c r="G14" s="358">
        <v>96.638652376343416</v>
      </c>
      <c r="H14" s="351" t="s">
        <v>897</v>
      </c>
      <c r="I14" s="351" t="s">
        <v>897</v>
      </c>
      <c r="J14" s="355">
        <v>43617</v>
      </c>
      <c r="K14" s="356">
        <v>43617</v>
      </c>
      <c r="L14" s="358">
        <v>99.161543419535363</v>
      </c>
      <c r="M14" s="358">
        <v>99.72552607502287</v>
      </c>
      <c r="N14" s="358">
        <v>101.72064777327935</v>
      </c>
      <c r="O14" s="358">
        <v>95.749190149071538</v>
      </c>
      <c r="P14" s="358">
        <v>95.905834186284551</v>
      </c>
      <c r="Q14" s="351" t="s">
        <v>897</v>
      </c>
      <c r="R14" s="351" t="s">
        <v>897</v>
      </c>
      <c r="S14" s="351" t="s">
        <v>897</v>
      </c>
      <c r="T14" s="352" t="s">
        <v>897</v>
      </c>
    </row>
    <row r="15" spans="1:20">
      <c r="A15" s="355">
        <v>43647</v>
      </c>
      <c r="B15" s="356">
        <v>43647</v>
      </c>
      <c r="C15" s="357">
        <v>100.43041099336499</v>
      </c>
      <c r="D15" s="357">
        <v>102.45579567779961</v>
      </c>
      <c r="E15" s="357">
        <v>100.02641667097647</v>
      </c>
      <c r="F15" s="357">
        <v>98.423645320197053</v>
      </c>
      <c r="G15" s="357">
        <v>96.98655152489826</v>
      </c>
      <c r="H15" s="351" t="s">
        <v>897</v>
      </c>
      <c r="I15" s="351" t="s">
        <v>897</v>
      </c>
      <c r="J15" s="355">
        <v>43647</v>
      </c>
      <c r="K15" s="356">
        <v>43647</v>
      </c>
      <c r="L15" s="357">
        <v>99.98791340040431</v>
      </c>
      <c r="M15" s="357">
        <v>99.72552607502287</v>
      </c>
      <c r="N15" s="357">
        <v>102.53036437246963</v>
      </c>
      <c r="O15" s="357">
        <v>96.314110370951056</v>
      </c>
      <c r="P15" s="357">
        <v>96.519959058341854</v>
      </c>
      <c r="Q15" s="351" t="s">
        <v>897</v>
      </c>
      <c r="R15" s="351" t="s">
        <v>897</v>
      </c>
      <c r="S15" s="351" t="s">
        <v>897</v>
      </c>
      <c r="T15" s="352" t="s">
        <v>897</v>
      </c>
    </row>
    <row r="16" spans="1:20">
      <c r="A16" s="355">
        <v>43678</v>
      </c>
      <c r="B16" s="356">
        <v>43678</v>
      </c>
      <c r="C16" s="358">
        <v>101.12555422785448</v>
      </c>
      <c r="D16" s="358">
        <v>102.5540275049116</v>
      </c>
      <c r="E16" s="358">
        <v>100.9272449085731</v>
      </c>
      <c r="F16" s="358">
        <v>97.832512315270932</v>
      </c>
      <c r="G16" s="358">
        <v>97.422991006760299</v>
      </c>
      <c r="H16" s="351" t="s">
        <v>897</v>
      </c>
      <c r="I16" s="351" t="s">
        <v>897</v>
      </c>
      <c r="J16" s="355">
        <v>43678</v>
      </c>
      <c r="K16" s="356">
        <v>43678</v>
      </c>
      <c r="L16" s="358">
        <v>100.3480490732874</v>
      </c>
      <c r="M16" s="358">
        <v>99.72552607502287</v>
      </c>
      <c r="N16" s="358">
        <v>102.32793522267207</v>
      </c>
      <c r="O16" s="358">
        <v>96.85346938902839</v>
      </c>
      <c r="P16" s="358">
        <v>96.417604912998982</v>
      </c>
      <c r="Q16" s="351" t="s">
        <v>897</v>
      </c>
      <c r="R16" s="351" t="s">
        <v>897</v>
      </c>
      <c r="S16" s="351" t="s">
        <v>897</v>
      </c>
      <c r="T16" s="352" t="s">
        <v>897</v>
      </c>
    </row>
    <row r="17" spans="1:20">
      <c r="A17" s="355">
        <v>43709</v>
      </c>
      <c r="B17" s="356">
        <v>43709</v>
      </c>
      <c r="C17" s="357">
        <v>100.8016650419798</v>
      </c>
      <c r="D17" s="357">
        <v>102.5540275049116</v>
      </c>
      <c r="E17" s="357">
        <v>100.91900495268999</v>
      </c>
      <c r="F17" s="357">
        <v>99.310344827586206</v>
      </c>
      <c r="G17" s="357">
        <v>98.202374934814387</v>
      </c>
      <c r="H17" s="351" t="s">
        <v>897</v>
      </c>
      <c r="I17" s="351" t="s">
        <v>897</v>
      </c>
      <c r="J17" s="355">
        <v>43709</v>
      </c>
      <c r="K17" s="356">
        <v>43709</v>
      </c>
      <c r="L17" s="357">
        <v>99.310261316639156</v>
      </c>
      <c r="M17" s="357">
        <v>99.72552607502287</v>
      </c>
      <c r="N17" s="357">
        <v>102.02429149797571</v>
      </c>
      <c r="O17" s="357">
        <v>97.715465266590741</v>
      </c>
      <c r="P17" s="357">
        <v>98.464687819856721</v>
      </c>
      <c r="Q17" s="351" t="s">
        <v>897</v>
      </c>
      <c r="R17" s="351" t="s">
        <v>897</v>
      </c>
      <c r="S17" s="351" t="s">
        <v>897</v>
      </c>
      <c r="T17" s="352" t="s">
        <v>897</v>
      </c>
    </row>
    <row r="18" spans="1:20">
      <c r="A18" s="355">
        <v>43739</v>
      </c>
      <c r="B18" s="356">
        <v>43739</v>
      </c>
      <c r="C18" s="358">
        <v>100.01405223106192</v>
      </c>
      <c r="D18" s="358">
        <v>103.1434184675835</v>
      </c>
      <c r="E18" s="358">
        <v>103.07859395438273</v>
      </c>
      <c r="F18" s="358">
        <v>100.19704433497539</v>
      </c>
      <c r="G18" s="358">
        <v>98.575543959566687</v>
      </c>
      <c r="H18" s="351" t="s">
        <v>897</v>
      </c>
      <c r="I18" s="351" t="s">
        <v>897</v>
      </c>
      <c r="J18" s="355">
        <v>43739</v>
      </c>
      <c r="K18" s="356">
        <v>43739</v>
      </c>
      <c r="L18" s="358">
        <v>99.334629500069553</v>
      </c>
      <c r="M18" s="358">
        <v>99.451052150045754</v>
      </c>
      <c r="N18" s="358">
        <v>101.51821862348179</v>
      </c>
      <c r="O18" s="358">
        <v>98.497188988723465</v>
      </c>
      <c r="P18" s="358">
        <v>98.669396110542479</v>
      </c>
      <c r="Q18" s="351" t="s">
        <v>897</v>
      </c>
      <c r="R18" s="351" t="s">
        <v>897</v>
      </c>
      <c r="S18" s="351" t="s">
        <v>897</v>
      </c>
      <c r="T18" s="352" t="s">
        <v>897</v>
      </c>
    </row>
    <row r="19" spans="1:20">
      <c r="A19" s="355">
        <v>43770</v>
      </c>
      <c r="B19" s="356">
        <v>43770</v>
      </c>
      <c r="C19" s="357">
        <v>100.32890082072892</v>
      </c>
      <c r="D19" s="357">
        <v>101.76817288801571</v>
      </c>
      <c r="E19" s="357">
        <v>100.87326099450109</v>
      </c>
      <c r="F19" s="357">
        <v>99.901477832512313</v>
      </c>
      <c r="G19" s="357">
        <v>99.40357852882704</v>
      </c>
      <c r="H19" s="351" t="s">
        <v>897</v>
      </c>
      <c r="I19" s="351" t="s">
        <v>897</v>
      </c>
      <c r="J19" s="355">
        <v>43770</v>
      </c>
      <c r="K19" s="356">
        <v>43770</v>
      </c>
      <c r="L19" s="357">
        <v>99.661777024173901</v>
      </c>
      <c r="M19" s="357">
        <v>99.908508691674285</v>
      </c>
      <c r="N19" s="357">
        <v>101.41700404858301</v>
      </c>
      <c r="O19" s="357">
        <v>99.304865938430993</v>
      </c>
      <c r="P19" s="357">
        <v>99.18116683725691</v>
      </c>
      <c r="Q19" s="351" t="s">
        <v>897</v>
      </c>
      <c r="R19" s="351" t="s">
        <v>897</v>
      </c>
      <c r="S19" s="351" t="s">
        <v>897</v>
      </c>
      <c r="T19" s="352" t="s">
        <v>897</v>
      </c>
    </row>
    <row r="20" spans="1:20">
      <c r="A20" s="355">
        <v>43800</v>
      </c>
      <c r="B20" s="356">
        <v>43800</v>
      </c>
      <c r="C20" s="358">
        <v>100</v>
      </c>
      <c r="D20" s="358">
        <v>100</v>
      </c>
      <c r="E20" s="358">
        <v>100</v>
      </c>
      <c r="F20" s="358">
        <v>100</v>
      </c>
      <c r="G20" s="358">
        <v>100</v>
      </c>
      <c r="H20" s="351" t="s">
        <v>897</v>
      </c>
      <c r="I20" s="351" t="s">
        <v>897</v>
      </c>
      <c r="J20" s="355">
        <v>43800</v>
      </c>
      <c r="K20" s="356">
        <v>43800</v>
      </c>
      <c r="L20" s="358">
        <v>100</v>
      </c>
      <c r="M20" s="358">
        <v>100</v>
      </c>
      <c r="N20" s="358">
        <v>100</v>
      </c>
      <c r="O20" s="358">
        <v>100</v>
      </c>
      <c r="P20" s="358">
        <v>100</v>
      </c>
      <c r="Q20" s="351" t="s">
        <v>897</v>
      </c>
      <c r="R20" s="351" t="s">
        <v>897</v>
      </c>
      <c r="S20" s="351" t="s">
        <v>897</v>
      </c>
      <c r="T20" s="352" t="s">
        <v>897</v>
      </c>
    </row>
    <row r="21" spans="1:20">
      <c r="A21" s="355">
        <v>43831</v>
      </c>
      <c r="B21" s="356">
        <v>43831</v>
      </c>
      <c r="C21" s="357">
        <v>99.547773654916512</v>
      </c>
      <c r="D21" s="357">
        <v>102.35756385068764</v>
      </c>
      <c r="E21" s="357">
        <v>101.20586931244017</v>
      </c>
      <c r="F21" s="357">
        <v>102.16748768472908</v>
      </c>
      <c r="G21" s="357">
        <v>97.68</v>
      </c>
      <c r="H21" s="351" t="s">
        <v>897</v>
      </c>
      <c r="I21" s="351" t="s">
        <v>897</v>
      </c>
      <c r="J21" s="355">
        <v>43831</v>
      </c>
      <c r="K21" s="356">
        <v>43831</v>
      </c>
      <c r="L21" s="357">
        <v>99.226166948036408</v>
      </c>
      <c r="M21" s="357">
        <v>100.27447392497713</v>
      </c>
      <c r="N21" s="357">
        <v>101.51821862348179</v>
      </c>
      <c r="O21" s="357">
        <v>89.23</v>
      </c>
      <c r="P21" s="357">
        <v>99.078812691914024</v>
      </c>
      <c r="Q21" s="351" t="s">
        <v>897</v>
      </c>
      <c r="R21" s="351" t="s">
        <v>897</v>
      </c>
      <c r="S21" s="351" t="s">
        <v>897</v>
      </c>
      <c r="T21" s="352" t="s">
        <v>897</v>
      </c>
    </row>
    <row r="22" spans="1:20">
      <c r="A22" s="355">
        <v>43862</v>
      </c>
      <c r="B22" s="356">
        <v>43862</v>
      </c>
      <c r="C22" s="358">
        <v>99.941629194050506</v>
      </c>
      <c r="D22" s="358">
        <v>102.16110019646365</v>
      </c>
      <c r="E22" s="358">
        <v>101.67569788300541</v>
      </c>
      <c r="F22" s="358">
        <v>103.05418719211823</v>
      </c>
      <c r="G22" s="358">
        <v>76.092720000000014</v>
      </c>
      <c r="H22" s="351" t="s">
        <v>897</v>
      </c>
      <c r="I22" s="351" t="s">
        <v>897</v>
      </c>
      <c r="J22" s="355">
        <v>43862</v>
      </c>
      <c r="K22" s="356">
        <v>43862</v>
      </c>
      <c r="L22" s="358">
        <v>99.533413454078229</v>
      </c>
      <c r="M22" s="358">
        <v>100.73193046660566</v>
      </c>
      <c r="N22" s="358">
        <v>100.60728744939271</v>
      </c>
      <c r="O22" s="358">
        <v>90.068762000000007</v>
      </c>
      <c r="P22" s="358">
        <v>99.488229273285569</v>
      </c>
      <c r="Q22" s="351" t="s">
        <v>897</v>
      </c>
      <c r="R22" s="351" t="s">
        <v>897</v>
      </c>
      <c r="S22" s="351" t="s">
        <v>897</v>
      </c>
      <c r="T22" s="352" t="s">
        <v>897</v>
      </c>
    </row>
    <row r="23" spans="1:20">
      <c r="A23" s="355">
        <v>43891</v>
      </c>
      <c r="B23" s="356">
        <v>43891</v>
      </c>
      <c r="C23" s="357">
        <v>96.178775824659596</v>
      </c>
      <c r="D23" s="357">
        <v>91.060903732809436</v>
      </c>
      <c r="E23" s="357">
        <v>93.538386979242631</v>
      </c>
      <c r="F23" s="357">
        <v>97.832512315270932</v>
      </c>
      <c r="G23" s="357">
        <v>103.91221843200003</v>
      </c>
      <c r="H23" s="351" t="s">
        <v>897</v>
      </c>
      <c r="I23" s="351" t="s">
        <v>897</v>
      </c>
      <c r="J23" s="355">
        <v>43891</v>
      </c>
      <c r="K23" s="356">
        <v>43891</v>
      </c>
      <c r="L23" s="357">
        <v>94.398442740477236</v>
      </c>
      <c r="M23" s="357">
        <v>90.484903934126265</v>
      </c>
      <c r="N23" s="357">
        <v>96.659919028340084</v>
      </c>
      <c r="O23" s="357">
        <v>90.852360229400006</v>
      </c>
      <c r="P23" s="357">
        <v>98.25997952917092</v>
      </c>
      <c r="Q23" s="351" t="s">
        <v>897</v>
      </c>
      <c r="R23" s="351" t="s">
        <v>897</v>
      </c>
      <c r="S23" s="351" t="s">
        <v>897</v>
      </c>
      <c r="T23" s="352" t="s">
        <v>897</v>
      </c>
    </row>
    <row r="24" spans="1:20">
      <c r="A24" s="355">
        <v>43922</v>
      </c>
      <c r="B24" s="356">
        <v>43922</v>
      </c>
      <c r="C24" s="358">
        <v>83.486957957296951</v>
      </c>
      <c r="D24" s="358">
        <v>73.477406679764243</v>
      </c>
      <c r="E24" s="358">
        <v>75.206216808464021</v>
      </c>
      <c r="F24" s="358">
        <v>80</v>
      </c>
      <c r="G24" s="358">
        <v>105.87615936036482</v>
      </c>
      <c r="H24" s="351" t="s">
        <v>897</v>
      </c>
      <c r="I24" s="351" t="s">
        <v>897</v>
      </c>
      <c r="J24" s="355">
        <v>43922</v>
      </c>
      <c r="K24" s="356">
        <v>43922</v>
      </c>
      <c r="L24" s="358">
        <v>82.720409535422462</v>
      </c>
      <c r="M24" s="358">
        <v>80.512351326623971</v>
      </c>
      <c r="N24" s="358">
        <v>82.489878542510127</v>
      </c>
      <c r="O24" s="358">
        <v>91.252110614409361</v>
      </c>
      <c r="P24" s="358">
        <v>80.245649948822944</v>
      </c>
      <c r="Q24" s="351" t="s">
        <v>897</v>
      </c>
      <c r="R24" s="351" t="s">
        <v>897</v>
      </c>
      <c r="S24" s="351" t="s">
        <v>897</v>
      </c>
      <c r="T24" s="352" t="s">
        <v>897</v>
      </c>
    </row>
    <row r="25" spans="1:20">
      <c r="A25" s="355">
        <v>43952</v>
      </c>
      <c r="B25" s="356">
        <v>43952</v>
      </c>
      <c r="C25" s="357">
        <v>84.838625357693161</v>
      </c>
      <c r="D25" s="357">
        <v>83.889980353634584</v>
      </c>
      <c r="E25" s="357">
        <v>81.168086383560066</v>
      </c>
      <c r="F25" s="357">
        <v>86.009852216748754</v>
      </c>
      <c r="G25" s="357">
        <v>107.19961135236937</v>
      </c>
      <c r="H25" s="351" t="s">
        <v>897</v>
      </c>
      <c r="I25" s="351" t="s">
        <v>897</v>
      </c>
      <c r="J25" s="355">
        <v>43952</v>
      </c>
      <c r="K25" s="356">
        <v>43952</v>
      </c>
      <c r="L25" s="357">
        <v>97.356751511543052</v>
      </c>
      <c r="M25" s="357">
        <v>95.974382433668808</v>
      </c>
      <c r="N25" s="357">
        <v>91.599190283400816</v>
      </c>
      <c r="O25" s="357">
        <v>95.796465723006946</v>
      </c>
      <c r="P25" s="357">
        <v>88.430706243602884</v>
      </c>
      <c r="Q25" s="351" t="s">
        <v>897</v>
      </c>
      <c r="R25" s="351" t="s">
        <v>897</v>
      </c>
      <c r="S25" s="351" t="s">
        <v>897</v>
      </c>
      <c r="T25" s="352" t="s">
        <v>897</v>
      </c>
    </row>
    <row r="26" spans="1:20">
      <c r="A26" s="355">
        <v>43983</v>
      </c>
      <c r="B26" s="356">
        <v>43983</v>
      </c>
      <c r="C26" s="358">
        <v>90.162553850507848</v>
      </c>
      <c r="D26" s="358">
        <v>92.436149312377196</v>
      </c>
      <c r="E26" s="358">
        <v>89.175928869074767</v>
      </c>
      <c r="F26" s="358">
        <v>96.059113300492612</v>
      </c>
      <c r="G26" s="358">
        <v>108.58248633881493</v>
      </c>
      <c r="H26" s="351" t="s">
        <v>897</v>
      </c>
      <c r="I26" s="351" t="s">
        <v>897</v>
      </c>
      <c r="J26" s="355">
        <v>43983</v>
      </c>
      <c r="K26" s="356">
        <v>43983</v>
      </c>
      <c r="L26" s="358">
        <v>103.55644870907877</v>
      </c>
      <c r="M26" s="358">
        <v>101.18938700823421</v>
      </c>
      <c r="N26" s="358">
        <v>103.44129554655872</v>
      </c>
      <c r="O26" s="358">
        <v>96.773589673381622</v>
      </c>
      <c r="P26" s="358">
        <v>95.593593449334719</v>
      </c>
      <c r="Q26" s="351" t="s">
        <v>897</v>
      </c>
      <c r="R26" s="351" t="s">
        <v>897</v>
      </c>
      <c r="S26" s="351" t="s">
        <v>897</v>
      </c>
      <c r="T26" s="352" t="s">
        <v>897</v>
      </c>
    </row>
    <row r="27" spans="1:20">
      <c r="A27" s="355">
        <v>44013</v>
      </c>
      <c r="B27" s="356">
        <v>44013</v>
      </c>
      <c r="C27" s="357">
        <v>93.593656646017422</v>
      </c>
      <c r="D27" s="357">
        <v>96.758349705304525</v>
      </c>
      <c r="E27" s="357">
        <v>97.466033425863358</v>
      </c>
      <c r="F27" s="357">
        <v>101.37931034482759</v>
      </c>
      <c r="G27" s="357">
        <v>109.62487820766756</v>
      </c>
      <c r="H27" s="351" t="s">
        <v>897</v>
      </c>
      <c r="I27" s="351" t="s">
        <v>897</v>
      </c>
      <c r="J27" s="355">
        <v>44013</v>
      </c>
      <c r="K27" s="356">
        <v>44013</v>
      </c>
      <c r="L27" s="357">
        <v>104.98464670250634</v>
      </c>
      <c r="M27" s="357">
        <v>100.64043915827996</v>
      </c>
      <c r="N27" s="357">
        <v>106.07287449392713</v>
      </c>
      <c r="O27" s="357">
        <v>97.005846288597738</v>
      </c>
      <c r="P27" s="357">
        <v>99.799711561105454</v>
      </c>
      <c r="Q27" s="351" t="s">
        <v>897</v>
      </c>
      <c r="R27" s="351" t="s">
        <v>897</v>
      </c>
      <c r="S27" s="351" t="s">
        <v>897</v>
      </c>
      <c r="T27" s="352" t="s">
        <v>897</v>
      </c>
    </row>
    <row r="28" spans="1:20">
      <c r="A28" s="355">
        <v>44044</v>
      </c>
      <c r="B28" s="356">
        <v>44044</v>
      </c>
      <c r="C28" s="358">
        <v>94.451923681645241</v>
      </c>
      <c r="D28" s="358">
        <v>96.561886051080549</v>
      </c>
      <c r="E28" s="358">
        <v>100.21490130357498</v>
      </c>
      <c r="F28" s="358">
        <v>103.34975369458128</v>
      </c>
      <c r="G28" s="358">
        <v>110.73208947756501</v>
      </c>
      <c r="H28" s="351" t="s">
        <v>897</v>
      </c>
      <c r="I28" s="351" t="s">
        <v>897</v>
      </c>
      <c r="J28" s="355">
        <v>44044</v>
      </c>
      <c r="K28" s="356">
        <v>44044</v>
      </c>
      <c r="L28" s="358">
        <v>104.79157673803098</v>
      </c>
      <c r="M28" s="358">
        <v>104.02561756633119</v>
      </c>
      <c r="N28" s="358">
        <v>107.38866396761134</v>
      </c>
      <c r="O28" s="358">
        <v>97.616983120215906</v>
      </c>
      <c r="P28" s="358">
        <v>102.79370290793864</v>
      </c>
      <c r="Q28" s="351" t="s">
        <v>897</v>
      </c>
      <c r="R28" s="351" t="s">
        <v>897</v>
      </c>
      <c r="S28" s="351" t="s">
        <v>897</v>
      </c>
      <c r="T28" s="352" t="s">
        <v>897</v>
      </c>
    </row>
    <row r="29" spans="1:20">
      <c r="A29" s="355">
        <v>44075</v>
      </c>
      <c r="B29" s="356">
        <v>44075</v>
      </c>
      <c r="C29" s="357">
        <v>94.406524165906731</v>
      </c>
      <c r="D29" s="357">
        <v>96.856581532416499</v>
      </c>
      <c r="E29" s="357">
        <v>102.89023716313079</v>
      </c>
      <c r="F29" s="357">
        <v>104.92610837438423</v>
      </c>
      <c r="G29" s="357">
        <v>111.87262999918393</v>
      </c>
      <c r="H29" s="351" t="s">
        <v>897</v>
      </c>
      <c r="I29" s="351" t="s">
        <v>897</v>
      </c>
      <c r="J29" s="355">
        <v>44075</v>
      </c>
      <c r="K29" s="356">
        <v>44075</v>
      </c>
      <c r="L29" s="357">
        <v>106.77666267020398</v>
      </c>
      <c r="M29" s="357">
        <v>102.37877401646844</v>
      </c>
      <c r="N29" s="357">
        <v>108.70445344129556</v>
      </c>
      <c r="O29" s="357">
        <v>101.25809659059998</v>
      </c>
      <c r="P29" s="357">
        <v>104.01501422961709</v>
      </c>
      <c r="Q29" s="351" t="s">
        <v>897</v>
      </c>
      <c r="R29" s="351" t="s">
        <v>897</v>
      </c>
      <c r="S29" s="351" t="s">
        <v>897</v>
      </c>
      <c r="T29" s="352" t="s">
        <v>897</v>
      </c>
    </row>
    <row r="30" spans="1:20">
      <c r="A30" s="355">
        <v>44105</v>
      </c>
      <c r="B30" s="356">
        <v>44105</v>
      </c>
      <c r="C30" s="358">
        <v>95.147361718184968</v>
      </c>
      <c r="D30" s="358">
        <v>99.70530451866405</v>
      </c>
      <c r="E30" s="358">
        <v>104.27258564353301</v>
      </c>
      <c r="F30" s="358">
        <v>106.00985221674877</v>
      </c>
      <c r="G30" s="358">
        <v>112.56624030517887</v>
      </c>
      <c r="H30" s="351" t="s">
        <v>897</v>
      </c>
      <c r="I30" s="351" t="s">
        <v>897</v>
      </c>
      <c r="J30" s="355">
        <v>44105</v>
      </c>
      <c r="K30" s="356">
        <v>44105</v>
      </c>
      <c r="L30" s="358">
        <v>106.26550661225363</v>
      </c>
      <c r="M30" s="358">
        <v>104.11710887465691</v>
      </c>
      <c r="N30" s="358">
        <v>109.61538461538463</v>
      </c>
      <c r="O30" s="358">
        <v>101.39985792582682</v>
      </c>
      <c r="P30" s="358">
        <v>104.72744583392956</v>
      </c>
      <c r="Q30" s="351" t="s">
        <v>897</v>
      </c>
      <c r="R30" s="351" t="s">
        <v>897</v>
      </c>
      <c r="S30" s="351" t="s">
        <v>897</v>
      </c>
      <c r="T30" s="352" t="s">
        <v>897</v>
      </c>
    </row>
    <row r="31" spans="1:20">
      <c r="A31" s="355">
        <v>44136</v>
      </c>
      <c r="B31" s="356">
        <v>44136</v>
      </c>
      <c r="C31" s="357">
        <v>95.435579855979384</v>
      </c>
      <c r="D31" s="357">
        <v>102.75049115913555</v>
      </c>
      <c r="E31" s="357">
        <v>104.87774009040707</v>
      </c>
      <c r="F31" s="357">
        <v>107.6847290640394</v>
      </c>
      <c r="G31" s="357">
        <v>113.19661125088787</v>
      </c>
      <c r="H31" s="351" t="s">
        <v>897</v>
      </c>
      <c r="I31" s="351" t="s">
        <v>897</v>
      </c>
      <c r="J31" s="355">
        <v>44136</v>
      </c>
      <c r="K31" s="356">
        <v>44136</v>
      </c>
      <c r="L31" s="357">
        <v>105.18803468068359</v>
      </c>
      <c r="M31" s="357">
        <v>97.895699908508689</v>
      </c>
      <c r="N31" s="357">
        <v>105.97165991902835</v>
      </c>
      <c r="O31" s="357">
        <v>102.64707617831449</v>
      </c>
      <c r="P31" s="357">
        <v>104.41326349642779</v>
      </c>
      <c r="Q31" s="351" t="s">
        <v>897</v>
      </c>
      <c r="R31" s="351" t="s">
        <v>897</v>
      </c>
      <c r="S31" s="351" t="s">
        <v>897</v>
      </c>
      <c r="T31" s="352" t="s">
        <v>897</v>
      </c>
    </row>
    <row r="32" spans="1:20">
      <c r="A32" s="355">
        <v>44166</v>
      </c>
      <c r="B32" s="356">
        <v>44166</v>
      </c>
      <c r="C32" s="358">
        <v>96.437612024779114</v>
      </c>
      <c r="D32" s="358">
        <v>102.84872298624754</v>
      </c>
      <c r="E32" s="358">
        <v>105.11739612745319</v>
      </c>
      <c r="F32" s="358">
        <v>108.47290640394087</v>
      </c>
      <c r="G32" s="358">
        <v>113.89843024064338</v>
      </c>
      <c r="H32" s="351" t="s">
        <v>897</v>
      </c>
      <c r="I32" s="351" t="s">
        <v>897</v>
      </c>
      <c r="J32" s="355">
        <v>44166</v>
      </c>
      <c r="K32" s="356">
        <v>44166</v>
      </c>
      <c r="L32" s="358">
        <v>105.13685453174917</v>
      </c>
      <c r="M32" s="358">
        <v>101.73833485818848</v>
      </c>
      <c r="N32" s="358">
        <v>107.08502024291498</v>
      </c>
      <c r="O32" s="358">
        <v>103.31428217347353</v>
      </c>
      <c r="P32" s="358">
        <v>99.401426848599243</v>
      </c>
      <c r="Q32" s="351" t="s">
        <v>897</v>
      </c>
      <c r="R32" s="351" t="s">
        <v>897</v>
      </c>
      <c r="S32" s="351" t="s">
        <v>897</v>
      </c>
      <c r="T32" s="352" t="s">
        <v>897</v>
      </c>
    </row>
    <row r="33" spans="1:20">
      <c r="A33" s="355">
        <v>44197</v>
      </c>
      <c r="B33" s="356">
        <v>44197</v>
      </c>
      <c r="C33" s="357">
        <v>97.544593723467827</v>
      </c>
      <c r="D33" s="357">
        <v>103.83104125736739</v>
      </c>
      <c r="E33" s="357">
        <v>106.08111068561894</v>
      </c>
      <c r="F33" s="357">
        <v>106.89655172413792</v>
      </c>
      <c r="G33" s="357">
        <v>114.61599035115943</v>
      </c>
      <c r="H33" s="351" t="s">
        <v>897</v>
      </c>
      <c r="I33" s="351" t="s">
        <v>897</v>
      </c>
      <c r="J33" s="355">
        <v>44197</v>
      </c>
      <c r="K33" s="356">
        <v>44197</v>
      </c>
      <c r="L33" s="357">
        <v>110.12430892217506</v>
      </c>
      <c r="M33" s="357">
        <v>95.608417200365963</v>
      </c>
      <c r="N33" s="357">
        <v>97.773279352226723</v>
      </c>
      <c r="O33" s="357">
        <v>102.77704790617148</v>
      </c>
      <c r="P33" s="357">
        <v>98.904419714356237</v>
      </c>
      <c r="Q33" s="351" t="s">
        <v>897</v>
      </c>
      <c r="R33" s="351" t="s">
        <v>897</v>
      </c>
      <c r="S33" s="351" t="s">
        <v>897</v>
      </c>
      <c r="T33" s="352" t="s">
        <v>897</v>
      </c>
    </row>
    <row r="34" spans="1:20">
      <c r="A34" s="355">
        <v>44228</v>
      </c>
      <c r="B34" s="356">
        <v>44228</v>
      </c>
      <c r="C34" s="358">
        <v>94.55589053803341</v>
      </c>
      <c r="D34" s="358">
        <v>102.45579567779961</v>
      </c>
      <c r="E34" s="358">
        <v>104.0278740623273</v>
      </c>
      <c r="F34" s="358">
        <v>107.19211822660097</v>
      </c>
      <c r="G34" s="358">
        <v>115.32660949133661</v>
      </c>
      <c r="H34" s="351" t="s">
        <v>897</v>
      </c>
      <c r="I34" s="351" t="s">
        <v>897</v>
      </c>
      <c r="J34" s="355">
        <v>44228</v>
      </c>
      <c r="K34" s="356">
        <v>44228</v>
      </c>
      <c r="L34" s="358">
        <v>107.65554310111034</v>
      </c>
      <c r="M34" s="358">
        <v>99.268069533394339</v>
      </c>
      <c r="N34" s="358">
        <v>99.898785425101224</v>
      </c>
      <c r="O34" s="358">
        <v>103.47593183193344</v>
      </c>
      <c r="P34" s="358">
        <v>98.904419714356237</v>
      </c>
      <c r="Q34" s="351" t="s">
        <v>897</v>
      </c>
      <c r="R34" s="351" t="s">
        <v>897</v>
      </c>
      <c r="S34" s="351" t="s">
        <v>897</v>
      </c>
      <c r="T34" s="352" t="s">
        <v>897</v>
      </c>
    </row>
    <row r="35" spans="1:20">
      <c r="A35" s="355">
        <v>44256</v>
      </c>
      <c r="B35" s="356">
        <v>44256</v>
      </c>
      <c r="C35" s="357">
        <v>97.149165906732492</v>
      </c>
      <c r="D35" s="357">
        <v>103.43811394891944</v>
      </c>
      <c r="E35" s="357">
        <v>101.43093981403733</v>
      </c>
      <c r="F35" s="357">
        <v>108.07881773399015</v>
      </c>
      <c r="G35" s="357">
        <v>116.01856914828463</v>
      </c>
      <c r="H35" s="351" t="s">
        <v>897</v>
      </c>
      <c r="I35" s="351" t="s">
        <v>897</v>
      </c>
      <c r="J35" s="355">
        <v>44256</v>
      </c>
      <c r="K35" s="356">
        <v>44256</v>
      </c>
      <c r="L35" s="357">
        <v>118.77689139918211</v>
      </c>
      <c r="M35" s="357">
        <v>103.0192131747484</v>
      </c>
      <c r="N35" s="357">
        <v>103.64372469635627</v>
      </c>
      <c r="O35" s="357">
        <v>104.43825799797042</v>
      </c>
      <c r="P35" s="357">
        <v>98.805515294641879</v>
      </c>
      <c r="Q35" s="351" t="s">
        <v>897</v>
      </c>
      <c r="R35" s="351" t="s">
        <v>897</v>
      </c>
      <c r="S35" s="351" t="s">
        <v>897</v>
      </c>
      <c r="T35" s="352" t="s">
        <v>897</v>
      </c>
    </row>
    <row r="36" spans="1:20">
      <c r="A36" s="355">
        <v>44287</v>
      </c>
      <c r="B36" s="356">
        <v>44287</v>
      </c>
      <c r="C36" s="358">
        <v>97.308850350617917</v>
      </c>
      <c r="D36" s="358">
        <v>104.02750491159136</v>
      </c>
      <c r="E36" s="358">
        <v>99.717028990349718</v>
      </c>
      <c r="F36" s="358">
        <v>107.19211822660097</v>
      </c>
      <c r="G36" s="358">
        <v>116.62186570785572</v>
      </c>
      <c r="H36" s="351" t="s">
        <v>897</v>
      </c>
      <c r="I36" s="351" t="s">
        <v>897</v>
      </c>
      <c r="J36" s="355">
        <v>44287</v>
      </c>
      <c r="K36" s="356">
        <v>44287</v>
      </c>
      <c r="L36" s="358">
        <v>117.46560908720744</v>
      </c>
      <c r="M36" s="358">
        <v>99.72552607502287</v>
      </c>
      <c r="N36" s="358">
        <v>112.4493927125506</v>
      </c>
      <c r="O36" s="358">
        <v>104.45914564957002</v>
      </c>
      <c r="P36" s="358">
        <v>99.398348386409737</v>
      </c>
      <c r="Q36" s="351" t="s">
        <v>897</v>
      </c>
      <c r="R36" s="351" t="s">
        <v>897</v>
      </c>
      <c r="S36" s="351" t="s">
        <v>897</v>
      </c>
      <c r="T36" s="352" t="s">
        <v>897</v>
      </c>
    </row>
    <row r="37" spans="1:20">
      <c r="A37" s="355">
        <v>44317</v>
      </c>
      <c r="B37" s="356">
        <v>44317</v>
      </c>
      <c r="C37" s="357">
        <v>98.049687902896139</v>
      </c>
      <c r="D37" s="357">
        <v>102.5540275049116</v>
      </c>
      <c r="E37" s="357">
        <v>100.88148932844361</v>
      </c>
      <c r="F37" s="357">
        <v>108.76847290640394</v>
      </c>
      <c r="G37" s="357">
        <v>117.14666410354107</v>
      </c>
      <c r="H37" s="351" t="s">
        <v>897</v>
      </c>
      <c r="I37" s="351" t="s">
        <v>897</v>
      </c>
      <c r="J37" s="355">
        <v>44317</v>
      </c>
      <c r="K37" s="356">
        <v>44317</v>
      </c>
      <c r="L37" s="357">
        <v>115.55071575902713</v>
      </c>
      <c r="M37" s="357">
        <v>104.20860018298261</v>
      </c>
      <c r="N37" s="357">
        <v>109.61538461538463</v>
      </c>
      <c r="O37" s="357">
        <v>105.38883204585119</v>
      </c>
      <c r="P37" s="357">
        <v>102.2809004896156</v>
      </c>
      <c r="Q37" s="351" t="s">
        <v>897</v>
      </c>
      <c r="R37" s="351" t="s">
        <v>897</v>
      </c>
      <c r="S37" s="351" t="s">
        <v>897</v>
      </c>
      <c r="T37" s="352" t="s">
        <v>897</v>
      </c>
    </row>
    <row r="38" spans="1:20">
      <c r="A38" s="355">
        <v>44348</v>
      </c>
      <c r="B38" s="356">
        <v>44348</v>
      </c>
      <c r="C38" s="358">
        <v>98.456318197540966</v>
      </c>
      <c r="D38" s="358">
        <v>102.75049115913555</v>
      </c>
      <c r="E38" s="358">
        <v>100.6183221055702</v>
      </c>
      <c r="F38" s="358">
        <v>106.99507389162561</v>
      </c>
      <c r="G38" s="358">
        <v>117.70896809123806</v>
      </c>
      <c r="H38" s="351" t="s">
        <v>897</v>
      </c>
      <c r="I38" s="351" t="s">
        <v>897</v>
      </c>
      <c r="J38" s="355">
        <v>44348</v>
      </c>
      <c r="K38" s="356">
        <v>44348</v>
      </c>
      <c r="L38" s="358">
        <v>115.18959894924605</v>
      </c>
      <c r="M38" s="358">
        <v>106.95333943275389</v>
      </c>
      <c r="N38" s="358">
        <v>110.32388663967612</v>
      </c>
      <c r="O38" s="358">
        <v>105.68392077557957</v>
      </c>
      <c r="P38" s="358">
        <v>100.54212518129214</v>
      </c>
      <c r="Q38" s="351" t="s">
        <v>897</v>
      </c>
      <c r="R38" s="351" t="s">
        <v>897</v>
      </c>
      <c r="S38" s="351" t="s">
        <v>897</v>
      </c>
      <c r="T38" s="352" t="s">
        <v>897</v>
      </c>
    </row>
    <row r="39" spans="1:20">
      <c r="A39" s="355">
        <v>44378</v>
      </c>
      <c r="B39" s="359">
        <v>44378</v>
      </c>
      <c r="C39" s="357">
        <v>99.124634445457687</v>
      </c>
      <c r="D39" s="357">
        <v>105.00982318271122</v>
      </c>
      <c r="E39" s="357">
        <v>99.259147774717974</v>
      </c>
      <c r="F39" s="357">
        <v>107.19211822660097</v>
      </c>
      <c r="G39" s="357">
        <v>117.95615692422966</v>
      </c>
      <c r="H39" s="351" t="s">
        <v>897</v>
      </c>
      <c r="I39" s="351" t="s">
        <v>897</v>
      </c>
      <c r="J39" s="360">
        <v>44378</v>
      </c>
      <c r="K39" s="359">
        <v>44378</v>
      </c>
      <c r="L39" s="357">
        <v>112.33091892180671</v>
      </c>
      <c r="M39" s="357">
        <v>104.48307410795974</v>
      </c>
      <c r="N39" s="357">
        <v>106.9838056680162</v>
      </c>
      <c r="O39" s="357">
        <v>105.55710007064887</v>
      </c>
      <c r="P39" s="357">
        <v>103.86001531227478</v>
      </c>
      <c r="Q39" s="351" t="s">
        <v>897</v>
      </c>
      <c r="R39" s="351" t="s">
        <v>897</v>
      </c>
      <c r="S39" s="351" t="s">
        <v>897</v>
      </c>
      <c r="T39" s="352" t="s">
        <v>897</v>
      </c>
    </row>
    <row r="40" spans="1:20">
      <c r="A40" s="360">
        <v>44409</v>
      </c>
      <c r="B40" s="359">
        <v>44409</v>
      </c>
      <c r="C40" s="358">
        <v>99.089847803528201</v>
      </c>
      <c r="D40" s="358">
        <v>101.57170923379175</v>
      </c>
      <c r="E40" s="358">
        <v>98.862111183619106</v>
      </c>
      <c r="F40" s="358">
        <v>107.7832512315271</v>
      </c>
      <c r="G40" s="358">
        <v>118.31002539500234</v>
      </c>
      <c r="H40" s="351" t="s">
        <v>897</v>
      </c>
      <c r="I40" s="351" t="s">
        <v>897</v>
      </c>
      <c r="J40" s="360">
        <v>44409</v>
      </c>
      <c r="K40" s="359">
        <v>44409</v>
      </c>
      <c r="L40" s="358">
        <v>113.04823211540314</v>
      </c>
      <c r="M40" s="358">
        <v>105.032021957914</v>
      </c>
      <c r="N40" s="358">
        <v>107.38866396761134</v>
      </c>
      <c r="O40" s="358">
        <v>106.10599699101626</v>
      </c>
      <c r="P40" s="358">
        <v>99.394034653846958</v>
      </c>
      <c r="Q40" s="351" t="s">
        <v>897</v>
      </c>
      <c r="R40" s="351" t="s">
        <v>897</v>
      </c>
      <c r="S40" s="351" t="s">
        <v>897</v>
      </c>
      <c r="T40" s="352" t="s">
        <v>897</v>
      </c>
    </row>
    <row r="41" spans="1:20">
      <c r="A41" s="360">
        <v>44440</v>
      </c>
      <c r="B41" s="359">
        <v>44440</v>
      </c>
      <c r="C41" s="361">
        <v>98.119752523505554</v>
      </c>
      <c r="D41" s="361">
        <v>102.16110019646365</v>
      </c>
      <c r="E41" s="361">
        <v>98.448932010077058</v>
      </c>
      <c r="F41" s="361">
        <v>106.69950738916256</v>
      </c>
      <c r="G41" s="361">
        <v>118.36918040769983</v>
      </c>
      <c r="H41" s="351" t="s">
        <v>897</v>
      </c>
      <c r="I41" s="351" t="s">
        <v>897</v>
      </c>
      <c r="J41" s="360">
        <v>44440</v>
      </c>
      <c r="K41" s="359">
        <v>44440</v>
      </c>
      <c r="L41" s="357">
        <v>113.77888464282904</v>
      </c>
      <c r="M41" s="357">
        <v>104.57456541628545</v>
      </c>
      <c r="N41" s="357">
        <v>106.68016194331985</v>
      </c>
      <c r="O41" s="357">
        <v>106.32881958469738</v>
      </c>
      <c r="P41" s="357">
        <v>98.400094307308478</v>
      </c>
      <c r="Q41" s="351" t="s">
        <v>897</v>
      </c>
      <c r="R41" s="351" t="s">
        <v>897</v>
      </c>
      <c r="S41" s="351" t="s">
        <v>897</v>
      </c>
      <c r="T41" s="352" t="s">
        <v>897</v>
      </c>
    </row>
    <row r="42" spans="1:20">
      <c r="A42" s="360">
        <v>44470</v>
      </c>
      <c r="B42" s="359">
        <v>44470</v>
      </c>
      <c r="C42" s="358">
        <v>99.603982579164182</v>
      </c>
      <c r="D42" s="358">
        <v>101.86640471512771</v>
      </c>
      <c r="E42" s="358">
        <v>97.966627936375687</v>
      </c>
      <c r="F42" s="358">
        <v>105.61576354679802</v>
      </c>
      <c r="G42" s="358">
        <v>118.8544940473714</v>
      </c>
      <c r="H42" s="351" t="s">
        <v>897</v>
      </c>
      <c r="I42" s="351" t="s">
        <v>897</v>
      </c>
      <c r="J42" s="360">
        <v>44470</v>
      </c>
      <c r="K42" s="359">
        <v>44470</v>
      </c>
      <c r="L42" s="358">
        <v>114.54605751783531</v>
      </c>
      <c r="M42" s="358">
        <v>105.76395242451966</v>
      </c>
      <c r="N42" s="358">
        <v>107.79352226720648</v>
      </c>
      <c r="O42" s="358">
        <v>107.00932403003944</v>
      </c>
      <c r="P42" s="358">
        <v>98.400094307308478</v>
      </c>
      <c r="Q42" s="351" t="s">
        <v>897</v>
      </c>
      <c r="R42" s="351" t="s">
        <v>897</v>
      </c>
      <c r="S42" s="351" t="s">
        <v>897</v>
      </c>
      <c r="T42" s="352" t="s">
        <v>897</v>
      </c>
    </row>
    <row r="43" spans="1:20">
      <c r="A43" s="360">
        <v>44501</v>
      </c>
      <c r="B43" s="359">
        <v>44501</v>
      </c>
      <c r="C43" s="361">
        <v>100.19437281846484</v>
      </c>
      <c r="D43" s="361">
        <v>103.63457760314343</v>
      </c>
      <c r="E43" s="361">
        <v>98.162561192248447</v>
      </c>
      <c r="F43" s="361">
        <v>105.91133004926108</v>
      </c>
      <c r="G43" s="361">
        <v>119.30614112475142</v>
      </c>
      <c r="H43" s="351" t="s">
        <v>897</v>
      </c>
      <c r="I43" s="351" t="s">
        <v>897</v>
      </c>
      <c r="J43" s="360">
        <v>44501</v>
      </c>
      <c r="K43" s="359">
        <v>44501</v>
      </c>
      <c r="L43" s="357">
        <v>114.67556254661658</v>
      </c>
      <c r="M43" s="357">
        <v>106.58737419945106</v>
      </c>
      <c r="N43" s="357">
        <v>106.9838056680162</v>
      </c>
      <c r="O43" s="357">
        <v>106.97722123283043</v>
      </c>
      <c r="P43" s="357">
        <v>99.482495344688857</v>
      </c>
      <c r="Q43" s="351" t="s">
        <v>897</v>
      </c>
      <c r="R43" s="351" t="s">
        <v>897</v>
      </c>
      <c r="S43" s="351" t="s">
        <v>897</v>
      </c>
      <c r="T43" s="352" t="s">
        <v>897</v>
      </c>
    </row>
    <row r="44" spans="1:20">
      <c r="A44" s="360">
        <v>44531</v>
      </c>
      <c r="B44" s="359">
        <v>44531</v>
      </c>
      <c r="C44" s="358">
        <v>99.995577969246256</v>
      </c>
      <c r="D44" s="358">
        <v>107.66208251473476</v>
      </c>
      <c r="E44" s="358">
        <v>100.79471997278331</v>
      </c>
      <c r="F44" s="358">
        <v>105.91133004926108</v>
      </c>
      <c r="G44" s="358">
        <v>119.78336568925043</v>
      </c>
      <c r="H44" s="351" t="s">
        <v>897</v>
      </c>
      <c r="I44" s="351" t="s">
        <v>897</v>
      </c>
      <c r="J44" s="360">
        <v>44531</v>
      </c>
      <c r="K44" s="359">
        <v>44531</v>
      </c>
      <c r="L44" s="358">
        <v>112.51843464127471</v>
      </c>
      <c r="M44" s="358">
        <v>104.94053064958831</v>
      </c>
      <c r="N44" s="358">
        <v>106.37651821862349</v>
      </c>
      <c r="O44" s="358">
        <v>106.7418713461182</v>
      </c>
      <c r="P44" s="358">
        <v>97.691810428484459</v>
      </c>
      <c r="Q44" s="351" t="s">
        <v>897</v>
      </c>
      <c r="R44" s="351" t="s">
        <v>897</v>
      </c>
      <c r="S44" s="351" t="s">
        <v>897</v>
      </c>
      <c r="T44" s="352" t="s">
        <v>897</v>
      </c>
    </row>
    <row r="45" spans="1:20">
      <c r="A45" s="360">
        <v>44562</v>
      </c>
      <c r="B45" s="359">
        <v>44562</v>
      </c>
      <c r="C45" s="361">
        <v>100.37616741611899</v>
      </c>
      <c r="D45" s="361">
        <v>105.20628683693516</v>
      </c>
      <c r="E45" s="361">
        <v>98.980415013273202</v>
      </c>
      <c r="F45" s="361">
        <v>105.81280788177341</v>
      </c>
      <c r="G45" s="361">
        <v>120.14271578631816</v>
      </c>
      <c r="H45" s="351" t="s">
        <v>897</v>
      </c>
      <c r="I45" s="351" t="s">
        <v>897</v>
      </c>
      <c r="J45" s="360">
        <v>44562</v>
      </c>
      <c r="K45" s="359">
        <v>44562</v>
      </c>
      <c r="L45" s="357">
        <v>114.55354129352932</v>
      </c>
      <c r="M45" s="357">
        <v>104.94053064958831</v>
      </c>
      <c r="N45" s="357">
        <v>105.46558704453442</v>
      </c>
      <c r="O45" s="357">
        <v>106.80591646892587</v>
      </c>
      <c r="P45" s="357">
        <v>99.547954826625656</v>
      </c>
      <c r="Q45" s="351" t="s">
        <v>897</v>
      </c>
      <c r="R45" s="351" t="s">
        <v>897</v>
      </c>
      <c r="S45" s="351" t="s">
        <v>897</v>
      </c>
      <c r="T45" s="352" t="s">
        <v>897</v>
      </c>
    </row>
    <row r="46" spans="1:20">
      <c r="A46" s="360">
        <v>44593</v>
      </c>
      <c r="B46" s="359">
        <v>44593</v>
      </c>
      <c r="C46" s="358">
        <v>101.11582576019622</v>
      </c>
      <c r="D46" s="358">
        <v>105.59921414538312</v>
      </c>
      <c r="E46" s="358">
        <v>99.574297503352852</v>
      </c>
      <c r="F46" s="358">
        <v>105.41871921182266</v>
      </c>
      <c r="G46" s="358">
        <v>120.59925810630618</v>
      </c>
      <c r="H46" s="351" t="s">
        <v>897</v>
      </c>
      <c r="I46" s="351" t="s">
        <v>897</v>
      </c>
      <c r="J46" s="360">
        <v>44593</v>
      </c>
      <c r="K46" s="359">
        <v>44593</v>
      </c>
      <c r="L46" s="358">
        <v>115.17665853809935</v>
      </c>
      <c r="M46" s="358">
        <v>105.21500457456543</v>
      </c>
      <c r="N46" s="358">
        <v>105.06072874493928</v>
      </c>
      <c r="O46" s="358">
        <v>106.81659706057276</v>
      </c>
      <c r="P46" s="358">
        <v>100.5434343748919</v>
      </c>
      <c r="Q46" s="351" t="s">
        <v>897</v>
      </c>
      <c r="R46" s="351" t="s">
        <v>897</v>
      </c>
      <c r="S46" s="351" t="s">
        <v>897</v>
      </c>
      <c r="T46" s="352" t="s">
        <v>897</v>
      </c>
    </row>
    <row r="47" spans="1:20">
      <c r="A47" s="360">
        <v>44621</v>
      </c>
      <c r="B47" s="359">
        <v>44621</v>
      </c>
      <c r="C47" s="361">
        <v>101.77716502625704</v>
      </c>
      <c r="D47" s="361">
        <v>104.51866404715129</v>
      </c>
      <c r="E47" s="361">
        <v>100.1624739726081</v>
      </c>
      <c r="F47" s="361">
        <v>105.32019704433498</v>
      </c>
      <c r="G47" s="361">
        <v>121.11783491616329</v>
      </c>
      <c r="H47" s="351" t="s">
        <v>897</v>
      </c>
      <c r="I47" s="351" t="s">
        <v>897</v>
      </c>
      <c r="J47" s="360">
        <v>44621</v>
      </c>
      <c r="K47" s="359">
        <v>44621</v>
      </c>
      <c r="L47" s="357">
        <v>115.18067767731021</v>
      </c>
      <c r="M47" s="357">
        <v>105.30649588289111</v>
      </c>
      <c r="N47" s="357">
        <v>104.55465587044534</v>
      </c>
      <c r="O47" s="357">
        <v>103.12074280227695</v>
      </c>
      <c r="P47" s="357">
        <v>101.64941215301573</v>
      </c>
      <c r="Q47" s="351" t="s">
        <v>897</v>
      </c>
      <c r="R47" s="351" t="s">
        <v>897</v>
      </c>
      <c r="S47" s="351" t="s">
        <v>897</v>
      </c>
      <c r="T47" s="352" t="s">
        <v>897</v>
      </c>
    </row>
    <row r="48" spans="1:20">
      <c r="A48" s="360">
        <v>44652</v>
      </c>
      <c r="B48" s="359">
        <v>44652</v>
      </c>
      <c r="C48" s="358">
        <v>102.46425033803968</v>
      </c>
      <c r="D48" s="358">
        <v>103.43811394891944</v>
      </c>
      <c r="E48" s="358">
        <v>100.26263644658069</v>
      </c>
      <c r="F48" s="358">
        <v>104.72906403940887</v>
      </c>
      <c r="G48" s="358">
        <v>118.52591324895739</v>
      </c>
      <c r="H48" s="351" t="s">
        <v>897</v>
      </c>
      <c r="I48" s="351" t="s">
        <v>897</v>
      </c>
      <c r="J48" s="360">
        <v>44652</v>
      </c>
      <c r="K48" s="359">
        <v>44652</v>
      </c>
      <c r="L48" s="358">
        <v>115.24705942152649</v>
      </c>
      <c r="M48" s="358">
        <v>105.032021957914</v>
      </c>
      <c r="N48" s="358">
        <v>104.14979757085021</v>
      </c>
      <c r="O48" s="358">
        <v>102.97637376235377</v>
      </c>
      <c r="P48" s="358">
        <v>102.15765921378079</v>
      </c>
      <c r="Q48" s="351" t="s">
        <v>897</v>
      </c>
      <c r="R48" s="351" t="s">
        <v>897</v>
      </c>
      <c r="S48" s="351" t="s">
        <v>897</v>
      </c>
      <c r="T48" s="352" t="s">
        <v>897</v>
      </c>
    </row>
    <row r="49" spans="1:20">
      <c r="A49" s="360">
        <v>44682</v>
      </c>
      <c r="B49" s="359">
        <v>44682</v>
      </c>
      <c r="C49" s="361">
        <v>102.35979214490109</v>
      </c>
      <c r="D49" s="361">
        <v>105.69744597249509</v>
      </c>
      <c r="E49" s="361">
        <v>100.56342435592043</v>
      </c>
      <c r="F49" s="361">
        <v>104.72906403940887</v>
      </c>
      <c r="G49" s="361">
        <v>121.31127221030791</v>
      </c>
      <c r="H49" s="351" t="s">
        <v>897</v>
      </c>
      <c r="I49" s="351" t="s">
        <v>897</v>
      </c>
      <c r="J49" s="360">
        <v>44682</v>
      </c>
      <c r="K49" s="359">
        <v>44682</v>
      </c>
      <c r="L49" s="357">
        <v>114.49660685054003</v>
      </c>
      <c r="M49" s="357">
        <v>105.30649588289111</v>
      </c>
      <c r="N49" s="357">
        <v>103.03643724696356</v>
      </c>
      <c r="O49" s="357">
        <v>102.64684936631424</v>
      </c>
      <c r="P49" s="357">
        <v>102.56628985063591</v>
      </c>
      <c r="Q49" s="351" t="s">
        <v>897</v>
      </c>
      <c r="R49" s="351" t="s">
        <v>897</v>
      </c>
      <c r="S49" s="351" t="s">
        <v>897</v>
      </c>
      <c r="T49" s="352" t="s">
        <v>897</v>
      </c>
    </row>
    <row r="50" spans="1:20">
      <c r="A50" s="360">
        <v>44713</v>
      </c>
      <c r="B50" s="359">
        <v>44713</v>
      </c>
      <c r="C50" s="358">
        <v>102.14537278701927</v>
      </c>
      <c r="D50" s="358">
        <v>107.76031434184677</v>
      </c>
      <c r="E50" s="358">
        <v>100.1519907771369</v>
      </c>
      <c r="F50" s="358">
        <v>103.34975369458128</v>
      </c>
      <c r="G50" s="358">
        <v>122.36668027853757</v>
      </c>
      <c r="H50" s="351" t="s">
        <v>897</v>
      </c>
      <c r="I50" s="351" t="s">
        <v>897</v>
      </c>
      <c r="J50" s="360">
        <v>44713</v>
      </c>
      <c r="K50" s="359">
        <v>44713</v>
      </c>
      <c r="L50" s="358">
        <v>114.36697811077117</v>
      </c>
      <c r="M50" s="358">
        <v>103.84263494967978</v>
      </c>
      <c r="N50" s="358">
        <v>103.34008097165992</v>
      </c>
      <c r="O50" s="358">
        <v>105.8391663816066</v>
      </c>
      <c r="P50" s="358">
        <v>100.61753034347383</v>
      </c>
      <c r="Q50" s="351" t="s">
        <v>897</v>
      </c>
      <c r="R50" s="351" t="s">
        <v>897</v>
      </c>
      <c r="S50" s="351" t="s">
        <v>897</v>
      </c>
      <c r="T50" s="352" t="s">
        <v>897</v>
      </c>
    </row>
    <row r="51" spans="1:20">
      <c r="A51" s="360">
        <v>44743</v>
      </c>
      <c r="B51" s="359">
        <v>44743</v>
      </c>
      <c r="C51" s="361">
        <v>102.67208578346595</v>
      </c>
      <c r="D51" s="361">
        <v>104.22396856581533</v>
      </c>
      <c r="E51" s="361">
        <v>100.65275073102258</v>
      </c>
      <c r="F51" s="361">
        <v>102.66009852216749</v>
      </c>
      <c r="G51" s="361">
        <v>122.85614699965173</v>
      </c>
      <c r="H51" s="351" t="s">
        <v>897</v>
      </c>
      <c r="I51" s="351" t="s">
        <v>897</v>
      </c>
      <c r="J51" s="360">
        <v>44743</v>
      </c>
      <c r="K51" s="359">
        <v>44743</v>
      </c>
      <c r="L51" s="361">
        <v>113.97525202078637</v>
      </c>
      <c r="M51" s="361">
        <v>103.65965233302836</v>
      </c>
      <c r="N51" s="361">
        <v>103.23886639676114</v>
      </c>
      <c r="O51" s="361">
        <v>105.76507896513948</v>
      </c>
      <c r="P51" s="361">
        <v>100.01382516141297</v>
      </c>
      <c r="Q51" s="351" t="s">
        <v>897</v>
      </c>
      <c r="R51" s="351" t="s">
        <v>897</v>
      </c>
      <c r="S51" s="351" t="s">
        <v>897</v>
      </c>
      <c r="T51" s="352" t="s">
        <v>897</v>
      </c>
    </row>
    <row r="52" spans="1:20">
      <c r="A52" s="360">
        <v>44774</v>
      </c>
      <c r="B52" s="359">
        <v>44774</v>
      </c>
      <c r="C52" s="358">
        <v>102.56133847992201</v>
      </c>
      <c r="D52" s="358">
        <v>106.77799607072691</v>
      </c>
      <c r="E52" s="358">
        <v>100.04883422663642</v>
      </c>
      <c r="F52" s="358">
        <v>101.08374384236454</v>
      </c>
      <c r="G52" s="358">
        <v>123.33528597295037</v>
      </c>
      <c r="H52" s="351" t="s">
        <v>897</v>
      </c>
      <c r="I52" s="351" t="s">
        <v>897</v>
      </c>
      <c r="J52" s="360">
        <v>44774</v>
      </c>
      <c r="K52" s="359">
        <v>44774</v>
      </c>
      <c r="L52" s="358">
        <v>114.18256005235685</v>
      </c>
      <c r="M52" s="358">
        <v>103.65965233302836</v>
      </c>
      <c r="N52" s="358">
        <v>101.92307692307693</v>
      </c>
      <c r="O52" s="358">
        <v>105.39490118876149</v>
      </c>
      <c r="P52" s="358">
        <v>100.11383898657438</v>
      </c>
      <c r="Q52" s="351" t="s">
        <v>897</v>
      </c>
      <c r="R52" s="351" t="s">
        <v>897</v>
      </c>
      <c r="S52" s="351" t="s">
        <v>897</v>
      </c>
      <c r="T52" s="352" t="s">
        <v>897</v>
      </c>
    </row>
    <row r="53" spans="1:20">
      <c r="A53" s="360">
        <v>44805</v>
      </c>
      <c r="B53" s="359">
        <v>44805</v>
      </c>
      <c r="C53" s="361">
        <v>102.76209867614226</v>
      </c>
      <c r="D53" s="361">
        <v>107.17092337917484</v>
      </c>
      <c r="E53" s="361">
        <v>99.348492387049973</v>
      </c>
      <c r="F53" s="361">
        <v>100.98522167487684</v>
      </c>
      <c r="G53" s="361">
        <v>124.37130237512315</v>
      </c>
      <c r="H53" s="351"/>
      <c r="I53" s="351"/>
      <c r="J53" s="360">
        <v>44805</v>
      </c>
      <c r="K53" s="359">
        <v>44805</v>
      </c>
      <c r="L53" s="361">
        <v>113.32589173987726</v>
      </c>
      <c r="M53" s="361">
        <v>104.57456541628545</v>
      </c>
      <c r="N53" s="361">
        <v>100.20242914979758</v>
      </c>
      <c r="O53" s="361">
        <v>105.64784895161452</v>
      </c>
      <c r="P53" s="361">
        <v>101.11497737644012</v>
      </c>
      <c r="Q53" s="351"/>
      <c r="R53" s="351"/>
      <c r="S53" s="351"/>
      <c r="T53" s="352" t="s">
        <v>897</v>
      </c>
    </row>
    <row r="54" spans="1:20">
      <c r="A54" s="360">
        <v>44835</v>
      </c>
      <c r="B54" s="359">
        <v>44835</v>
      </c>
      <c r="C54" s="358">
        <v>102.78047467060784</v>
      </c>
      <c r="D54" s="358">
        <v>105.20628683693516</v>
      </c>
      <c r="E54" s="358">
        <v>99.646537864211098</v>
      </c>
      <c r="F54" s="358">
        <v>101.18226600985223</v>
      </c>
      <c r="G54" s="358">
        <v>124.58273358916087</v>
      </c>
      <c r="H54" s="351"/>
      <c r="I54" s="351"/>
      <c r="J54" s="360">
        <v>44835</v>
      </c>
      <c r="K54" s="359">
        <v>44835</v>
      </c>
      <c r="L54" s="358">
        <v>113.95545607486423</v>
      </c>
      <c r="M54" s="358">
        <v>103.11070448307412</v>
      </c>
      <c r="N54" s="358">
        <v>101.21457489878543</v>
      </c>
      <c r="O54" s="358">
        <v>105.4893771781871</v>
      </c>
      <c r="P54" s="358">
        <v>101.21609235381655</v>
      </c>
      <c r="Q54" s="351"/>
      <c r="R54" s="351"/>
      <c r="S54" s="351"/>
      <c r="T54" s="352" t="s">
        <v>897</v>
      </c>
    </row>
    <row r="55" spans="1:20">
      <c r="A55" s="360">
        <v>44866</v>
      </c>
      <c r="B55" s="359">
        <v>44866</v>
      </c>
      <c r="C55" s="361">
        <v>102.18291091475112</v>
      </c>
      <c r="D55" s="361">
        <v>106.67976424361494</v>
      </c>
      <c r="E55" s="361">
        <v>99.546891326346895</v>
      </c>
      <c r="F55" s="361">
        <v>101.2807881773399</v>
      </c>
      <c r="G55" s="361">
        <v>124.12177747488097</v>
      </c>
      <c r="H55" s="351"/>
      <c r="I55" s="351"/>
      <c r="J55" s="360">
        <v>44866</v>
      </c>
      <c r="K55" s="359">
        <v>44866</v>
      </c>
      <c r="L55" s="361">
        <v>112.35307960096645</v>
      </c>
      <c r="M55" s="361">
        <v>103.75114364135408</v>
      </c>
      <c r="N55" s="361">
        <v>100.8097165991903</v>
      </c>
      <c r="O55" s="361">
        <v>105.63706230623657</v>
      </c>
      <c r="P55" s="361">
        <v>100.3051475226322</v>
      </c>
      <c r="Q55" s="351"/>
      <c r="R55" s="351"/>
      <c r="S55" s="351"/>
      <c r="T55" s="352" t="s">
        <v>897</v>
      </c>
    </row>
    <row r="56" spans="1:20">
      <c r="A56" s="360">
        <v>44896</v>
      </c>
      <c r="B56" s="359">
        <v>44896</v>
      </c>
      <c r="C56" s="358">
        <v>101.14225967736866</v>
      </c>
      <c r="D56" s="358">
        <v>105.30451866404715</v>
      </c>
      <c r="E56" s="358">
        <v>99.546891326346895</v>
      </c>
      <c r="F56" s="358">
        <v>101.57635467980295</v>
      </c>
      <c r="G56" s="358">
        <v>124.1962505413659</v>
      </c>
      <c r="H56" s="351"/>
      <c r="I56" s="351"/>
      <c r="J56" s="360">
        <v>44896</v>
      </c>
      <c r="K56" s="359">
        <v>44896</v>
      </c>
      <c r="L56" s="358">
        <v>111.01874602450827</v>
      </c>
      <c r="M56" s="358">
        <v>102.1043000914913</v>
      </c>
      <c r="N56" s="358">
        <v>99.493927125506076</v>
      </c>
      <c r="O56" s="358">
        <v>105.5631163626222</v>
      </c>
      <c r="P56" s="358">
        <v>97.697213687043742</v>
      </c>
      <c r="Q56" s="351"/>
      <c r="R56" s="351"/>
      <c r="S56" s="351"/>
      <c r="T56" s="352"/>
    </row>
    <row r="57" spans="1:20">
      <c r="A57" s="360">
        <v>44927</v>
      </c>
      <c r="B57" s="359">
        <v>44927</v>
      </c>
      <c r="C57" s="361">
        <v>101.16869359454105</v>
      </c>
      <c r="D57" s="361">
        <v>105.99214145383104</v>
      </c>
      <c r="E57" s="361"/>
      <c r="F57" s="361">
        <v>101.2807881773399</v>
      </c>
      <c r="G57" s="361">
        <v>124.51916079277345</v>
      </c>
      <c r="H57" s="351"/>
      <c r="I57" s="351"/>
      <c r="J57" s="360">
        <v>44927</v>
      </c>
      <c r="K57" s="359">
        <v>44927</v>
      </c>
      <c r="L57" s="361">
        <v>113.60959181589764</v>
      </c>
      <c r="M57" s="361">
        <v>102.37877401646844</v>
      </c>
      <c r="N57" s="361">
        <v>99.797570850202419</v>
      </c>
      <c r="O57" s="361">
        <v>106.20705137243419</v>
      </c>
      <c r="P57" s="361"/>
      <c r="Q57" s="351"/>
      <c r="R57" s="351"/>
      <c r="S57" s="351"/>
      <c r="T57" s="352"/>
    </row>
    <row r="58" spans="1:20">
      <c r="A58" s="360">
        <v>44958</v>
      </c>
      <c r="B58" s="359">
        <v>44958</v>
      </c>
      <c r="C58" s="358"/>
      <c r="D58" s="358"/>
      <c r="E58" s="358"/>
      <c r="F58" s="358"/>
      <c r="G58" s="358">
        <v>124.66858378572479</v>
      </c>
      <c r="H58" s="351"/>
      <c r="I58" s="351"/>
      <c r="J58" s="360">
        <v>44958</v>
      </c>
      <c r="K58" s="359">
        <v>44958</v>
      </c>
      <c r="L58" s="358">
        <v>113.04935955100414</v>
      </c>
      <c r="M58" s="358"/>
      <c r="N58" s="358"/>
      <c r="O58" s="358">
        <v>106.18580996215971</v>
      </c>
      <c r="P58" s="358"/>
      <c r="Q58" s="351"/>
      <c r="R58" s="351"/>
      <c r="S58" s="351"/>
      <c r="T58" s="352"/>
    </row>
    <row r="59" spans="1:20">
      <c r="A59" s="339"/>
      <c r="B59" s="339"/>
      <c r="C59" s="362"/>
      <c r="D59" s="362"/>
      <c r="E59" s="362"/>
      <c r="F59" s="362"/>
      <c r="G59" s="362"/>
      <c r="H59" s="351" t="s">
        <v>897</v>
      </c>
      <c r="I59" s="351" t="s">
        <v>897</v>
      </c>
      <c r="J59" s="339"/>
      <c r="K59" s="339"/>
      <c r="L59" s="349"/>
      <c r="M59" s="349"/>
      <c r="N59" s="349"/>
      <c r="O59" s="237"/>
      <c r="P59" s="349"/>
      <c r="Q59" s="351" t="s">
        <v>897</v>
      </c>
      <c r="R59" s="351" t="s">
        <v>897</v>
      </c>
      <c r="S59" s="351" t="s">
        <v>897</v>
      </c>
      <c r="T59" s="352" t="s">
        <v>897</v>
      </c>
    </row>
    <row r="60" spans="1:20">
      <c r="A60" s="352" t="s">
        <v>901</v>
      </c>
      <c r="B60" s="351"/>
      <c r="C60" s="351"/>
      <c r="D60" s="351"/>
      <c r="E60" s="351"/>
      <c r="F60" s="351"/>
      <c r="G60" s="351"/>
      <c r="H60" s="351"/>
      <c r="I60" s="351"/>
      <c r="J60" s="352" t="s">
        <v>901</v>
      </c>
      <c r="K60" s="351"/>
      <c r="L60" s="351"/>
      <c r="M60" s="351"/>
      <c r="N60" s="351"/>
      <c r="O60" s="351"/>
      <c r="P60" s="351"/>
      <c r="Q60" s="351"/>
      <c r="R60" s="351"/>
      <c r="S60" s="351"/>
      <c r="T60" s="352" t="s">
        <v>897</v>
      </c>
    </row>
    <row r="61" spans="1:20">
      <c r="A61" s="352" t="s">
        <v>897</v>
      </c>
      <c r="B61" s="351"/>
      <c r="C61" s="351"/>
      <c r="D61" s="351"/>
      <c r="E61" s="351"/>
      <c r="F61" s="351"/>
      <c r="G61" s="351"/>
      <c r="H61" s="351"/>
      <c r="I61" s="351"/>
      <c r="J61" s="351"/>
      <c r="K61" s="351"/>
      <c r="L61" s="351"/>
      <c r="M61" s="351"/>
      <c r="N61" s="351"/>
      <c r="O61" s="351"/>
      <c r="P61" s="351"/>
      <c r="Q61" s="351"/>
      <c r="R61" s="351"/>
      <c r="S61" s="351"/>
      <c r="T61" s="352" t="s">
        <v>897</v>
      </c>
    </row>
    <row r="62" spans="1:20">
      <c r="A62" s="363" t="s">
        <v>902</v>
      </c>
      <c r="B62" s="351"/>
      <c r="C62" s="351"/>
      <c r="D62" s="351"/>
      <c r="E62" s="351"/>
      <c r="F62" s="351"/>
      <c r="G62" s="351"/>
      <c r="H62" s="351"/>
      <c r="I62" s="351"/>
      <c r="J62" s="363" t="s">
        <v>902</v>
      </c>
      <c r="K62" s="351"/>
      <c r="L62" s="351"/>
      <c r="M62" s="351"/>
      <c r="N62" s="351"/>
      <c r="O62" s="351"/>
      <c r="P62" s="351"/>
      <c r="Q62" s="351"/>
      <c r="R62" s="351"/>
      <c r="S62" s="351"/>
      <c r="T62" s="352"/>
    </row>
    <row r="63" spans="1:20">
      <c r="A63" s="351" t="s">
        <v>897</v>
      </c>
      <c r="B63" s="351"/>
      <c r="C63" s="351"/>
      <c r="D63" s="351"/>
      <c r="E63" s="351"/>
      <c r="F63" s="351"/>
      <c r="G63" s="351"/>
      <c r="H63" s="351"/>
      <c r="I63" s="351"/>
      <c r="J63" s="351"/>
      <c r="K63" s="351"/>
      <c r="L63" s="351"/>
      <c r="M63" s="351"/>
      <c r="N63" s="351"/>
      <c r="O63" s="351"/>
      <c r="P63" s="351"/>
      <c r="Q63" s="351"/>
      <c r="R63" s="351"/>
      <c r="S63" s="351"/>
      <c r="T63" s="352"/>
    </row>
    <row r="64" spans="1:20">
      <c r="A64" s="351" t="s">
        <v>897</v>
      </c>
      <c r="B64" s="351"/>
      <c r="C64" s="351"/>
      <c r="D64" s="351"/>
      <c r="E64" s="351"/>
      <c r="F64" s="351"/>
      <c r="G64" s="351"/>
      <c r="H64" s="351"/>
      <c r="I64" s="351"/>
      <c r="J64" s="351"/>
      <c r="K64" s="351"/>
      <c r="L64" s="351"/>
      <c r="M64" s="351"/>
      <c r="N64" s="351"/>
      <c r="O64" s="351"/>
      <c r="P64" s="351"/>
      <c r="Q64" s="351"/>
      <c r="R64" s="351"/>
      <c r="S64" s="351"/>
      <c r="T64" s="352"/>
    </row>
    <row r="65" spans="1:20">
      <c r="A65" s="351"/>
      <c r="B65" s="351"/>
      <c r="C65" s="351"/>
      <c r="D65" s="351"/>
      <c r="E65" s="351"/>
      <c r="F65" s="351"/>
      <c r="G65" s="351"/>
      <c r="H65" s="351"/>
      <c r="I65" s="351"/>
      <c r="J65" s="351"/>
      <c r="K65" s="351"/>
      <c r="L65" s="351"/>
      <c r="M65" s="351"/>
      <c r="N65" s="351"/>
      <c r="O65" s="351"/>
      <c r="P65" s="351"/>
      <c r="Q65" s="351"/>
      <c r="R65" s="351"/>
      <c r="S65" s="351"/>
      <c r="T65" s="352" t="s">
        <v>897</v>
      </c>
    </row>
    <row r="66" spans="1:20">
      <c r="A66" s="351"/>
      <c r="B66" s="351"/>
      <c r="C66" s="351"/>
      <c r="D66" s="351"/>
      <c r="E66" s="351"/>
      <c r="F66" s="351"/>
      <c r="G66" s="351"/>
      <c r="H66" s="351"/>
      <c r="I66" s="351"/>
      <c r="J66" s="351"/>
      <c r="K66" s="351"/>
      <c r="L66" s="351"/>
      <c r="M66" s="351"/>
      <c r="N66" s="351"/>
      <c r="O66" s="351"/>
      <c r="P66" s="351"/>
      <c r="Q66" s="351"/>
      <c r="R66" s="351"/>
      <c r="S66" s="351"/>
      <c r="T66" s="352" t="s">
        <v>897</v>
      </c>
    </row>
    <row r="67" spans="1:20">
      <c r="A67" s="351"/>
      <c r="B67" s="351"/>
      <c r="C67" s="351"/>
      <c r="D67" s="351"/>
      <c r="E67" s="351"/>
      <c r="F67" s="351"/>
      <c r="G67" s="351"/>
      <c r="H67" s="351"/>
      <c r="I67" s="351"/>
      <c r="J67" s="351"/>
      <c r="K67" s="351"/>
      <c r="L67" s="351"/>
      <c r="M67" s="351"/>
      <c r="N67" s="351"/>
      <c r="O67" s="351"/>
      <c r="P67" s="351"/>
      <c r="Q67" s="351"/>
      <c r="R67" s="351"/>
      <c r="S67" s="351"/>
      <c r="T67" s="352" t="s">
        <v>897</v>
      </c>
    </row>
    <row r="68" spans="1:20">
      <c r="A68" s="351" t="s">
        <v>897</v>
      </c>
      <c r="B68" s="351"/>
      <c r="C68" s="351"/>
      <c r="D68" s="351"/>
      <c r="E68" s="351"/>
      <c r="F68" s="351"/>
      <c r="G68" s="351"/>
      <c r="H68" s="351"/>
      <c r="I68" s="351"/>
      <c r="J68" s="351"/>
      <c r="K68" s="351"/>
      <c r="L68" s="351"/>
      <c r="M68" s="351"/>
      <c r="N68" s="351"/>
      <c r="O68" s="351"/>
      <c r="P68" s="351"/>
      <c r="Q68" s="351"/>
      <c r="R68" s="351"/>
      <c r="S68" s="351"/>
      <c r="T68" s="352" t="s">
        <v>897</v>
      </c>
    </row>
    <row r="69" spans="1:20">
      <c r="A69" s="351" t="s">
        <v>897</v>
      </c>
      <c r="B69" s="351"/>
      <c r="C69" s="351"/>
      <c r="D69" s="351"/>
      <c r="E69" s="351"/>
      <c r="F69" s="351"/>
      <c r="G69" s="351"/>
      <c r="H69" s="351"/>
      <c r="I69" s="351"/>
      <c r="J69" s="351"/>
      <c r="K69" s="351"/>
      <c r="L69" s="351"/>
      <c r="M69" s="351"/>
      <c r="N69" s="351"/>
      <c r="O69" s="351"/>
      <c r="P69" s="351"/>
      <c r="Q69" s="351"/>
      <c r="R69" s="351"/>
      <c r="S69" s="351"/>
      <c r="T69" s="352" t="s">
        <v>897</v>
      </c>
    </row>
    <row r="70" spans="1:20">
      <c r="A70" s="351" t="s">
        <v>897</v>
      </c>
      <c r="B70" s="351"/>
      <c r="C70" s="351" t="s">
        <v>897</v>
      </c>
      <c r="D70" s="351" t="s">
        <v>897</v>
      </c>
      <c r="E70" s="351" t="s">
        <v>897</v>
      </c>
      <c r="F70" s="351" t="s">
        <v>897</v>
      </c>
      <c r="G70" s="351" t="s">
        <v>897</v>
      </c>
      <c r="H70" s="351" t="s">
        <v>897</v>
      </c>
      <c r="I70" s="351" t="s">
        <v>897</v>
      </c>
      <c r="J70" s="351" t="s">
        <v>897</v>
      </c>
      <c r="K70" s="351"/>
      <c r="L70" s="351" t="s">
        <v>897</v>
      </c>
      <c r="M70" s="351" t="s">
        <v>897</v>
      </c>
      <c r="N70" s="351" t="s">
        <v>897</v>
      </c>
      <c r="O70" s="351" t="s">
        <v>897</v>
      </c>
      <c r="P70" s="351" t="s">
        <v>897</v>
      </c>
      <c r="Q70" s="351" t="s">
        <v>897</v>
      </c>
      <c r="R70" s="351" t="s">
        <v>897</v>
      </c>
      <c r="S70" s="351" t="s">
        <v>897</v>
      </c>
      <c r="T70" s="352" t="s">
        <v>897</v>
      </c>
    </row>
    <row r="71" spans="1:20">
      <c r="A71" s="351" t="s">
        <v>897</v>
      </c>
      <c r="B71" s="351"/>
      <c r="C71" s="351" t="s">
        <v>897</v>
      </c>
      <c r="D71" s="351" t="s">
        <v>897</v>
      </c>
      <c r="E71" s="351" t="s">
        <v>897</v>
      </c>
      <c r="F71" s="351" t="s">
        <v>897</v>
      </c>
      <c r="G71" s="351" t="s">
        <v>897</v>
      </c>
      <c r="H71" s="351" t="s">
        <v>897</v>
      </c>
      <c r="I71" s="351" t="s">
        <v>897</v>
      </c>
      <c r="J71" s="351" t="s">
        <v>897</v>
      </c>
      <c r="K71" s="351"/>
      <c r="L71" s="351" t="s">
        <v>897</v>
      </c>
      <c r="M71" s="351" t="s">
        <v>897</v>
      </c>
      <c r="N71" s="351" t="s">
        <v>897</v>
      </c>
      <c r="O71" s="351" t="s">
        <v>897</v>
      </c>
      <c r="P71" s="351" t="s">
        <v>897</v>
      </c>
      <c r="Q71" s="351" t="s">
        <v>897</v>
      </c>
      <c r="R71" s="351" t="s">
        <v>897</v>
      </c>
      <c r="S71" s="351" t="s">
        <v>897</v>
      </c>
      <c r="T71" s="352" t="s">
        <v>897</v>
      </c>
    </row>
    <row r="72" spans="1:20">
      <c r="A72" s="351" t="s">
        <v>897</v>
      </c>
      <c r="B72" s="351"/>
      <c r="C72" s="351" t="s">
        <v>897</v>
      </c>
      <c r="D72" s="351" t="s">
        <v>897</v>
      </c>
      <c r="E72" s="351" t="s">
        <v>897</v>
      </c>
      <c r="F72" s="351" t="s">
        <v>897</v>
      </c>
      <c r="G72" s="351" t="s">
        <v>897</v>
      </c>
      <c r="H72" s="351" t="s">
        <v>897</v>
      </c>
      <c r="I72" s="351" t="s">
        <v>897</v>
      </c>
      <c r="J72" s="351" t="s">
        <v>897</v>
      </c>
      <c r="K72" s="351"/>
      <c r="L72" s="351" t="s">
        <v>897</v>
      </c>
      <c r="M72" s="351" t="s">
        <v>897</v>
      </c>
      <c r="N72" s="351" t="s">
        <v>897</v>
      </c>
      <c r="O72" s="351" t="s">
        <v>897</v>
      </c>
      <c r="P72" s="351" t="s">
        <v>897</v>
      </c>
      <c r="Q72" s="351" t="s">
        <v>897</v>
      </c>
      <c r="R72" s="351" t="s">
        <v>897</v>
      </c>
      <c r="S72" s="351" t="s">
        <v>897</v>
      </c>
      <c r="T72" s="352" t="s">
        <v>897</v>
      </c>
    </row>
    <row r="73" spans="1:20">
      <c r="A73" s="351" t="s">
        <v>897</v>
      </c>
      <c r="B73" s="351"/>
      <c r="C73" s="351" t="s">
        <v>897</v>
      </c>
      <c r="D73" s="351" t="s">
        <v>897</v>
      </c>
      <c r="E73" s="351" t="s">
        <v>897</v>
      </c>
      <c r="F73" s="351" t="s">
        <v>897</v>
      </c>
      <c r="G73" s="351" t="s">
        <v>897</v>
      </c>
      <c r="H73" s="351" t="s">
        <v>897</v>
      </c>
      <c r="I73" s="351" t="s">
        <v>897</v>
      </c>
      <c r="J73" s="351" t="s">
        <v>897</v>
      </c>
      <c r="K73" s="351"/>
      <c r="L73" s="351" t="s">
        <v>897</v>
      </c>
      <c r="M73" s="351" t="s">
        <v>897</v>
      </c>
      <c r="N73" s="351" t="s">
        <v>897</v>
      </c>
      <c r="O73" s="351" t="s">
        <v>897</v>
      </c>
      <c r="P73" s="351" t="s">
        <v>897</v>
      </c>
      <c r="Q73" s="351" t="s">
        <v>897</v>
      </c>
      <c r="R73" s="351" t="s">
        <v>897</v>
      </c>
      <c r="S73" s="351" t="s">
        <v>897</v>
      </c>
      <c r="T73" s="352" t="s">
        <v>897</v>
      </c>
    </row>
    <row r="74" spans="1:20">
      <c r="A74" s="351" t="s">
        <v>897</v>
      </c>
      <c r="B74" s="351"/>
      <c r="C74" s="351" t="s">
        <v>897</v>
      </c>
      <c r="D74" s="351" t="s">
        <v>897</v>
      </c>
      <c r="E74" s="351" t="s">
        <v>897</v>
      </c>
      <c r="F74" s="351" t="s">
        <v>897</v>
      </c>
      <c r="G74" s="351" t="s">
        <v>897</v>
      </c>
      <c r="H74" s="351" t="s">
        <v>897</v>
      </c>
      <c r="I74" s="351" t="s">
        <v>897</v>
      </c>
      <c r="J74" s="351" t="s">
        <v>897</v>
      </c>
      <c r="K74" s="351"/>
      <c r="L74" s="351" t="s">
        <v>897</v>
      </c>
      <c r="M74" s="351" t="s">
        <v>897</v>
      </c>
      <c r="N74" s="351" t="s">
        <v>897</v>
      </c>
      <c r="O74" s="351" t="s">
        <v>897</v>
      </c>
      <c r="P74" s="351" t="s">
        <v>897</v>
      </c>
      <c r="Q74" s="351" t="s">
        <v>897</v>
      </c>
      <c r="R74" s="351" t="s">
        <v>897</v>
      </c>
      <c r="S74" s="351" t="s">
        <v>897</v>
      </c>
      <c r="T74" s="352" t="s">
        <v>897</v>
      </c>
    </row>
    <row r="75" spans="1:20">
      <c r="A75" s="351" t="s">
        <v>897</v>
      </c>
      <c r="B75" s="351"/>
      <c r="C75" s="351" t="s">
        <v>897</v>
      </c>
      <c r="D75" s="351" t="s">
        <v>897</v>
      </c>
      <c r="E75" s="351" t="s">
        <v>897</v>
      </c>
      <c r="F75" s="351" t="s">
        <v>897</v>
      </c>
      <c r="G75" s="351" t="s">
        <v>897</v>
      </c>
      <c r="H75" s="351" t="s">
        <v>897</v>
      </c>
      <c r="I75" s="351" t="s">
        <v>897</v>
      </c>
      <c r="J75" s="351" t="s">
        <v>897</v>
      </c>
      <c r="K75" s="351"/>
      <c r="L75" s="351" t="s">
        <v>897</v>
      </c>
      <c r="M75" s="351" t="s">
        <v>897</v>
      </c>
      <c r="N75" s="351" t="s">
        <v>897</v>
      </c>
      <c r="O75" s="351" t="s">
        <v>897</v>
      </c>
      <c r="P75" s="351" t="s">
        <v>897</v>
      </c>
      <c r="Q75" s="351" t="s">
        <v>897</v>
      </c>
      <c r="R75" s="351" t="s">
        <v>897</v>
      </c>
      <c r="S75" s="351" t="s">
        <v>897</v>
      </c>
      <c r="T75" s="352" t="s">
        <v>897</v>
      </c>
    </row>
    <row r="76" spans="1:20">
      <c r="A76" s="351" t="s">
        <v>897</v>
      </c>
      <c r="B76" s="351"/>
      <c r="C76" s="351" t="s">
        <v>897</v>
      </c>
      <c r="D76" s="351" t="s">
        <v>897</v>
      </c>
      <c r="E76" s="351" t="s">
        <v>897</v>
      </c>
      <c r="F76" s="351" t="s">
        <v>897</v>
      </c>
      <c r="G76" s="351" t="s">
        <v>897</v>
      </c>
      <c r="H76" s="351" t="s">
        <v>897</v>
      </c>
      <c r="I76" s="351" t="s">
        <v>897</v>
      </c>
      <c r="J76" s="351" t="s">
        <v>897</v>
      </c>
      <c r="K76" s="351"/>
      <c r="L76" s="351" t="s">
        <v>897</v>
      </c>
      <c r="M76" s="351" t="s">
        <v>897</v>
      </c>
      <c r="N76" s="351" t="s">
        <v>897</v>
      </c>
      <c r="O76" s="351" t="s">
        <v>897</v>
      </c>
      <c r="P76" s="351" t="s">
        <v>897</v>
      </c>
      <c r="Q76" s="351" t="s">
        <v>897</v>
      </c>
      <c r="R76" s="351" t="s">
        <v>897</v>
      </c>
      <c r="S76" s="351" t="s">
        <v>897</v>
      </c>
      <c r="T76" s="352" t="s">
        <v>897</v>
      </c>
    </row>
    <row r="77" spans="1:20">
      <c r="A77" s="351" t="s">
        <v>897</v>
      </c>
      <c r="B77" s="351"/>
      <c r="C77" s="351" t="s">
        <v>897</v>
      </c>
      <c r="D77" s="351" t="s">
        <v>897</v>
      </c>
      <c r="E77" s="351" t="s">
        <v>897</v>
      </c>
      <c r="F77" s="351" t="s">
        <v>897</v>
      </c>
      <c r="G77" s="351" t="s">
        <v>897</v>
      </c>
      <c r="H77" s="351" t="s">
        <v>897</v>
      </c>
      <c r="I77" s="351" t="s">
        <v>897</v>
      </c>
      <c r="J77" s="351" t="s">
        <v>897</v>
      </c>
      <c r="K77" s="351"/>
      <c r="L77" s="351" t="s">
        <v>897</v>
      </c>
      <c r="M77" s="351" t="s">
        <v>897</v>
      </c>
      <c r="N77" s="351" t="s">
        <v>897</v>
      </c>
      <c r="O77" s="351" t="s">
        <v>897</v>
      </c>
      <c r="P77" s="351" t="s">
        <v>897</v>
      </c>
      <c r="Q77" s="351" t="s">
        <v>897</v>
      </c>
      <c r="R77" s="351" t="s">
        <v>897</v>
      </c>
      <c r="S77" s="351" t="s">
        <v>897</v>
      </c>
      <c r="T77" s="352" t="s">
        <v>897</v>
      </c>
    </row>
    <row r="78" spans="1:20">
      <c r="A78" s="351" t="s">
        <v>897</v>
      </c>
      <c r="B78" s="351"/>
      <c r="C78" s="351" t="s">
        <v>897</v>
      </c>
      <c r="D78" s="351" t="s">
        <v>897</v>
      </c>
      <c r="E78" s="351" t="s">
        <v>897</v>
      </c>
      <c r="F78" s="351" t="s">
        <v>897</v>
      </c>
      <c r="G78" s="351" t="s">
        <v>897</v>
      </c>
      <c r="H78" s="351" t="s">
        <v>897</v>
      </c>
      <c r="I78" s="351" t="s">
        <v>897</v>
      </c>
      <c r="J78" s="351" t="s">
        <v>897</v>
      </c>
      <c r="K78" s="351"/>
      <c r="L78" s="351" t="s">
        <v>897</v>
      </c>
      <c r="M78" s="351" t="s">
        <v>897</v>
      </c>
      <c r="N78" s="351" t="s">
        <v>897</v>
      </c>
      <c r="O78" s="351" t="s">
        <v>897</v>
      </c>
      <c r="P78" s="351" t="s">
        <v>897</v>
      </c>
      <c r="Q78" s="351" t="s">
        <v>897</v>
      </c>
      <c r="R78" s="351" t="s">
        <v>897</v>
      </c>
      <c r="S78" s="351" t="s">
        <v>897</v>
      </c>
      <c r="T78" s="352" t="s">
        <v>897</v>
      </c>
    </row>
    <row r="79" spans="1:20">
      <c r="A79" s="351" t="s">
        <v>897</v>
      </c>
      <c r="B79" s="351"/>
      <c r="C79" s="351" t="s">
        <v>897</v>
      </c>
      <c r="D79" s="351" t="s">
        <v>897</v>
      </c>
      <c r="E79" s="351" t="s">
        <v>897</v>
      </c>
      <c r="F79" s="351" t="s">
        <v>897</v>
      </c>
      <c r="G79" s="351" t="s">
        <v>897</v>
      </c>
      <c r="H79" s="351" t="s">
        <v>897</v>
      </c>
      <c r="I79" s="351" t="s">
        <v>897</v>
      </c>
      <c r="J79" s="351" t="s">
        <v>897</v>
      </c>
      <c r="K79" s="351"/>
      <c r="L79" s="351" t="s">
        <v>897</v>
      </c>
      <c r="M79" s="351" t="s">
        <v>897</v>
      </c>
      <c r="N79" s="351" t="s">
        <v>897</v>
      </c>
      <c r="O79" s="351" t="s">
        <v>897</v>
      </c>
      <c r="P79" s="351" t="s">
        <v>897</v>
      </c>
      <c r="Q79" s="351" t="s">
        <v>897</v>
      </c>
      <c r="R79" s="351" t="s">
        <v>897</v>
      </c>
      <c r="S79" s="351" t="s">
        <v>897</v>
      </c>
      <c r="T79" s="352" t="s">
        <v>897</v>
      </c>
    </row>
    <row r="80" spans="1:20">
      <c r="A80" s="351" t="s">
        <v>897</v>
      </c>
      <c r="B80" s="351"/>
      <c r="C80" s="351" t="s">
        <v>897</v>
      </c>
      <c r="D80" s="351" t="s">
        <v>897</v>
      </c>
      <c r="E80" s="351" t="s">
        <v>897</v>
      </c>
      <c r="F80" s="351" t="s">
        <v>897</v>
      </c>
      <c r="G80" s="351" t="s">
        <v>897</v>
      </c>
      <c r="H80" s="351" t="s">
        <v>897</v>
      </c>
      <c r="I80" s="351" t="s">
        <v>897</v>
      </c>
      <c r="J80" s="351" t="s">
        <v>897</v>
      </c>
      <c r="K80" s="351"/>
      <c r="L80" s="351" t="s">
        <v>897</v>
      </c>
      <c r="M80" s="351" t="s">
        <v>897</v>
      </c>
      <c r="N80" s="351" t="s">
        <v>897</v>
      </c>
      <c r="O80" s="351" t="s">
        <v>897</v>
      </c>
      <c r="P80" s="351" t="s">
        <v>897</v>
      </c>
      <c r="Q80" s="351" t="s">
        <v>897</v>
      </c>
      <c r="R80" s="351" t="s">
        <v>897</v>
      </c>
      <c r="S80" s="351" t="s">
        <v>897</v>
      </c>
      <c r="T80" s="352" t="s">
        <v>897</v>
      </c>
    </row>
    <row r="81" spans="1:20">
      <c r="A81" s="351" t="s">
        <v>897</v>
      </c>
      <c r="B81" s="351"/>
      <c r="C81" s="351" t="s">
        <v>897</v>
      </c>
      <c r="D81" s="351" t="s">
        <v>897</v>
      </c>
      <c r="E81" s="351" t="s">
        <v>897</v>
      </c>
      <c r="F81" s="351" t="s">
        <v>897</v>
      </c>
      <c r="G81" s="351" t="s">
        <v>897</v>
      </c>
      <c r="H81" s="351" t="s">
        <v>897</v>
      </c>
      <c r="I81" s="351" t="s">
        <v>897</v>
      </c>
      <c r="J81" s="351" t="s">
        <v>897</v>
      </c>
      <c r="K81" s="351"/>
      <c r="L81" s="351" t="s">
        <v>897</v>
      </c>
      <c r="M81" s="351" t="s">
        <v>897</v>
      </c>
      <c r="N81" s="351" t="s">
        <v>897</v>
      </c>
      <c r="O81" s="351" t="s">
        <v>897</v>
      </c>
      <c r="P81" s="351" t="s">
        <v>897</v>
      </c>
      <c r="Q81" s="351" t="s">
        <v>897</v>
      </c>
      <c r="R81" s="351" t="s">
        <v>897</v>
      </c>
      <c r="S81" s="351" t="s">
        <v>897</v>
      </c>
      <c r="T81" s="352" t="s">
        <v>897</v>
      </c>
    </row>
    <row r="82" spans="1:20">
      <c r="A82" s="351" t="s">
        <v>897</v>
      </c>
      <c r="B82" s="351"/>
      <c r="C82" s="351" t="s">
        <v>897</v>
      </c>
      <c r="D82" s="351" t="s">
        <v>897</v>
      </c>
      <c r="E82" s="351" t="s">
        <v>897</v>
      </c>
      <c r="F82" s="351" t="s">
        <v>897</v>
      </c>
      <c r="G82" s="351" t="s">
        <v>897</v>
      </c>
      <c r="H82" s="351" t="s">
        <v>897</v>
      </c>
      <c r="I82" s="351" t="s">
        <v>897</v>
      </c>
      <c r="J82" s="351" t="s">
        <v>897</v>
      </c>
      <c r="K82" s="351"/>
      <c r="L82" s="351" t="s">
        <v>897</v>
      </c>
      <c r="M82" s="351" t="s">
        <v>897</v>
      </c>
      <c r="N82" s="351" t="s">
        <v>897</v>
      </c>
      <c r="O82" s="351" t="s">
        <v>897</v>
      </c>
      <c r="P82" s="351" t="s">
        <v>897</v>
      </c>
      <c r="Q82" s="351" t="s">
        <v>897</v>
      </c>
      <c r="R82" s="351" t="s">
        <v>897</v>
      </c>
      <c r="S82" s="351" t="s">
        <v>897</v>
      </c>
      <c r="T82" s="352" t="s">
        <v>897</v>
      </c>
    </row>
    <row r="83" spans="1:20">
      <c r="A83" s="351" t="s">
        <v>897</v>
      </c>
      <c r="B83" s="351"/>
      <c r="C83" s="351" t="s">
        <v>897</v>
      </c>
      <c r="D83" s="351" t="s">
        <v>897</v>
      </c>
      <c r="E83" s="351" t="s">
        <v>897</v>
      </c>
      <c r="F83" s="351" t="s">
        <v>897</v>
      </c>
      <c r="G83" s="351" t="s">
        <v>897</v>
      </c>
      <c r="H83" s="351" t="s">
        <v>897</v>
      </c>
      <c r="I83" s="351" t="s">
        <v>897</v>
      </c>
      <c r="J83" s="351" t="s">
        <v>897</v>
      </c>
      <c r="K83" s="351"/>
      <c r="L83" s="351" t="s">
        <v>897</v>
      </c>
      <c r="M83" s="351" t="s">
        <v>897</v>
      </c>
      <c r="N83" s="351" t="s">
        <v>897</v>
      </c>
      <c r="O83" s="351" t="s">
        <v>897</v>
      </c>
      <c r="P83" s="351" t="s">
        <v>897</v>
      </c>
      <c r="Q83" s="351" t="s">
        <v>897</v>
      </c>
      <c r="R83" s="351" t="s">
        <v>897</v>
      </c>
      <c r="S83" s="351" t="s">
        <v>897</v>
      </c>
      <c r="T83" s="352" t="s">
        <v>897</v>
      </c>
    </row>
    <row r="84" spans="1:20">
      <c r="A84" s="351" t="s">
        <v>897</v>
      </c>
      <c r="B84" s="351"/>
      <c r="C84" s="351" t="s">
        <v>897</v>
      </c>
      <c r="D84" s="351" t="s">
        <v>897</v>
      </c>
      <c r="E84" s="351" t="s">
        <v>897</v>
      </c>
      <c r="F84" s="351" t="s">
        <v>897</v>
      </c>
      <c r="G84" s="351" t="s">
        <v>897</v>
      </c>
      <c r="H84" s="351" t="s">
        <v>897</v>
      </c>
      <c r="I84" s="351" t="s">
        <v>897</v>
      </c>
      <c r="J84" s="351" t="s">
        <v>897</v>
      </c>
      <c r="K84" s="351"/>
      <c r="L84" s="351" t="s">
        <v>897</v>
      </c>
      <c r="M84" s="351" t="s">
        <v>897</v>
      </c>
      <c r="N84" s="351" t="s">
        <v>897</v>
      </c>
      <c r="O84" s="351" t="s">
        <v>897</v>
      </c>
      <c r="P84" s="351" t="s">
        <v>897</v>
      </c>
      <c r="Q84" s="351" t="s">
        <v>897</v>
      </c>
      <c r="R84" s="351" t="s">
        <v>897</v>
      </c>
      <c r="S84" s="351" t="s">
        <v>897</v>
      </c>
      <c r="T84" s="352" t="s">
        <v>897</v>
      </c>
    </row>
    <row r="85" spans="1:20">
      <c r="A85" s="351" t="s">
        <v>897</v>
      </c>
      <c r="B85" s="351"/>
      <c r="C85" s="351" t="s">
        <v>897</v>
      </c>
      <c r="D85" s="351" t="s">
        <v>897</v>
      </c>
      <c r="E85" s="351" t="s">
        <v>897</v>
      </c>
      <c r="F85" s="351" t="s">
        <v>897</v>
      </c>
      <c r="G85" s="351" t="s">
        <v>897</v>
      </c>
      <c r="H85" s="351" t="s">
        <v>897</v>
      </c>
      <c r="I85" s="351" t="s">
        <v>897</v>
      </c>
      <c r="J85" s="351" t="s">
        <v>897</v>
      </c>
      <c r="K85" s="351"/>
      <c r="L85" s="351" t="s">
        <v>897</v>
      </c>
      <c r="M85" s="351" t="s">
        <v>897</v>
      </c>
      <c r="N85" s="351" t="s">
        <v>897</v>
      </c>
      <c r="O85" s="351" t="s">
        <v>897</v>
      </c>
      <c r="P85" s="351" t="s">
        <v>897</v>
      </c>
      <c r="Q85" s="351" t="s">
        <v>897</v>
      </c>
      <c r="R85" s="351" t="s">
        <v>897</v>
      </c>
      <c r="S85" s="351" t="s">
        <v>897</v>
      </c>
      <c r="T85" s="352" t="s">
        <v>897</v>
      </c>
    </row>
    <row r="86" spans="1:20">
      <c r="A86" s="351" t="s">
        <v>897</v>
      </c>
      <c r="B86" s="351"/>
      <c r="C86" s="351" t="s">
        <v>897</v>
      </c>
      <c r="D86" s="351" t="s">
        <v>897</v>
      </c>
      <c r="E86" s="351" t="s">
        <v>897</v>
      </c>
      <c r="F86" s="351" t="s">
        <v>897</v>
      </c>
      <c r="G86" s="351" t="s">
        <v>897</v>
      </c>
      <c r="H86" s="351" t="s">
        <v>897</v>
      </c>
      <c r="I86" s="351" t="s">
        <v>897</v>
      </c>
      <c r="J86" s="351" t="s">
        <v>897</v>
      </c>
      <c r="K86" s="351"/>
      <c r="L86" s="351" t="s">
        <v>897</v>
      </c>
      <c r="M86" s="351" t="s">
        <v>897</v>
      </c>
      <c r="N86" s="351" t="s">
        <v>897</v>
      </c>
      <c r="O86" s="351" t="s">
        <v>897</v>
      </c>
      <c r="P86" s="351" t="s">
        <v>897</v>
      </c>
      <c r="Q86" s="351" t="s">
        <v>897</v>
      </c>
      <c r="R86" s="351" t="s">
        <v>897</v>
      </c>
      <c r="S86" s="351" t="s">
        <v>897</v>
      </c>
      <c r="T86" s="352" t="s">
        <v>897</v>
      </c>
    </row>
    <row r="87" spans="1:20">
      <c r="A87" s="351" t="s">
        <v>897</v>
      </c>
      <c r="B87" s="351"/>
      <c r="C87" s="351" t="s">
        <v>897</v>
      </c>
      <c r="D87" s="351" t="s">
        <v>897</v>
      </c>
      <c r="E87" s="351" t="s">
        <v>897</v>
      </c>
      <c r="F87" s="351" t="s">
        <v>897</v>
      </c>
      <c r="G87" s="351" t="s">
        <v>897</v>
      </c>
      <c r="H87" s="351" t="s">
        <v>897</v>
      </c>
      <c r="I87" s="351" t="s">
        <v>897</v>
      </c>
      <c r="J87" s="351" t="s">
        <v>897</v>
      </c>
      <c r="K87" s="351"/>
      <c r="L87" s="351" t="s">
        <v>897</v>
      </c>
      <c r="M87" s="351" t="s">
        <v>897</v>
      </c>
      <c r="N87" s="351" t="s">
        <v>897</v>
      </c>
      <c r="O87" s="351" t="s">
        <v>897</v>
      </c>
      <c r="P87" s="351" t="s">
        <v>897</v>
      </c>
      <c r="Q87" s="351" t="s">
        <v>897</v>
      </c>
      <c r="R87" s="351" t="s">
        <v>897</v>
      </c>
      <c r="S87" s="351" t="s">
        <v>897</v>
      </c>
      <c r="T87" s="352" t="s">
        <v>897</v>
      </c>
    </row>
    <row r="88" spans="1:20">
      <c r="A88" s="351" t="s">
        <v>897</v>
      </c>
      <c r="B88" s="351"/>
      <c r="C88" s="351" t="s">
        <v>897</v>
      </c>
      <c r="D88" s="351" t="s">
        <v>897</v>
      </c>
      <c r="E88" s="351" t="s">
        <v>897</v>
      </c>
      <c r="F88" s="351" t="s">
        <v>897</v>
      </c>
      <c r="G88" s="351" t="s">
        <v>897</v>
      </c>
      <c r="H88" s="351" t="s">
        <v>897</v>
      </c>
      <c r="I88" s="351" t="s">
        <v>897</v>
      </c>
      <c r="J88" s="351" t="s">
        <v>897</v>
      </c>
      <c r="K88" s="351"/>
      <c r="L88" s="351" t="s">
        <v>897</v>
      </c>
      <c r="M88" s="351" t="s">
        <v>897</v>
      </c>
      <c r="N88" s="351" t="s">
        <v>897</v>
      </c>
      <c r="O88" s="351" t="s">
        <v>897</v>
      </c>
      <c r="P88" s="351" t="s">
        <v>897</v>
      </c>
      <c r="Q88" s="351" t="s">
        <v>897</v>
      </c>
      <c r="R88" s="351" t="s">
        <v>897</v>
      </c>
      <c r="S88" s="351" t="s">
        <v>897</v>
      </c>
      <c r="T88" s="352" t="s">
        <v>897</v>
      </c>
    </row>
    <row r="89" spans="1:20">
      <c r="A89" s="351" t="s">
        <v>897</v>
      </c>
      <c r="B89" s="351"/>
      <c r="C89" s="351" t="s">
        <v>897</v>
      </c>
      <c r="D89" s="351" t="s">
        <v>897</v>
      </c>
      <c r="E89" s="351" t="s">
        <v>897</v>
      </c>
      <c r="F89" s="351" t="s">
        <v>897</v>
      </c>
      <c r="G89" s="351" t="s">
        <v>897</v>
      </c>
      <c r="H89" s="351" t="s">
        <v>897</v>
      </c>
      <c r="I89" s="351" t="s">
        <v>897</v>
      </c>
      <c r="J89" s="351" t="s">
        <v>897</v>
      </c>
      <c r="K89" s="351"/>
      <c r="L89" s="351" t="s">
        <v>897</v>
      </c>
      <c r="M89" s="351" t="s">
        <v>897</v>
      </c>
      <c r="N89" s="351" t="s">
        <v>897</v>
      </c>
      <c r="O89" s="351" t="s">
        <v>897</v>
      </c>
      <c r="P89" s="351" t="s">
        <v>897</v>
      </c>
      <c r="Q89" s="351" t="s">
        <v>897</v>
      </c>
      <c r="R89" s="351" t="s">
        <v>897</v>
      </c>
      <c r="S89" s="351" t="s">
        <v>897</v>
      </c>
      <c r="T89" s="352" t="s">
        <v>897</v>
      </c>
    </row>
    <row r="90" spans="1:20">
      <c r="A90" s="351" t="s">
        <v>897</v>
      </c>
      <c r="B90" s="351"/>
      <c r="C90" s="351" t="s">
        <v>897</v>
      </c>
      <c r="D90" s="351" t="s">
        <v>897</v>
      </c>
      <c r="E90" s="351" t="s">
        <v>897</v>
      </c>
      <c r="F90" s="351" t="s">
        <v>897</v>
      </c>
      <c r="G90" s="351" t="s">
        <v>897</v>
      </c>
      <c r="H90" s="351" t="s">
        <v>897</v>
      </c>
      <c r="I90" s="351" t="s">
        <v>897</v>
      </c>
      <c r="J90" s="351" t="s">
        <v>897</v>
      </c>
      <c r="K90" s="351"/>
      <c r="L90" s="351" t="s">
        <v>897</v>
      </c>
      <c r="M90" s="351" t="s">
        <v>897</v>
      </c>
      <c r="N90" s="351" t="s">
        <v>897</v>
      </c>
      <c r="O90" s="351" t="s">
        <v>897</v>
      </c>
      <c r="P90" s="351" t="s">
        <v>897</v>
      </c>
      <c r="Q90" s="351" t="s">
        <v>897</v>
      </c>
      <c r="R90" s="351" t="s">
        <v>897</v>
      </c>
      <c r="S90" s="351" t="s">
        <v>897</v>
      </c>
      <c r="T90" s="352" t="s">
        <v>897</v>
      </c>
    </row>
    <row r="91" spans="1:20">
      <c r="A91" s="351" t="s">
        <v>897</v>
      </c>
      <c r="B91" s="351"/>
      <c r="C91" s="351" t="s">
        <v>897</v>
      </c>
      <c r="D91" s="351" t="s">
        <v>897</v>
      </c>
      <c r="E91" s="351" t="s">
        <v>897</v>
      </c>
      <c r="F91" s="351" t="s">
        <v>897</v>
      </c>
      <c r="G91" s="351" t="s">
        <v>897</v>
      </c>
      <c r="H91" s="351" t="s">
        <v>897</v>
      </c>
      <c r="I91" s="351" t="s">
        <v>897</v>
      </c>
      <c r="J91" s="351" t="s">
        <v>897</v>
      </c>
      <c r="K91" s="351"/>
      <c r="L91" s="351" t="s">
        <v>897</v>
      </c>
      <c r="M91" s="351" t="s">
        <v>897</v>
      </c>
      <c r="N91" s="351" t="s">
        <v>897</v>
      </c>
      <c r="O91" s="351" t="s">
        <v>897</v>
      </c>
      <c r="P91" s="351" t="s">
        <v>897</v>
      </c>
      <c r="Q91" s="351" t="s">
        <v>897</v>
      </c>
      <c r="R91" s="351" t="s">
        <v>897</v>
      </c>
      <c r="S91" s="351" t="s">
        <v>897</v>
      </c>
      <c r="T91" s="352" t="s">
        <v>897</v>
      </c>
    </row>
    <row r="92" spans="1:20">
      <c r="A92" s="351" t="s">
        <v>897</v>
      </c>
      <c r="B92" s="351"/>
      <c r="C92" s="351" t="s">
        <v>897</v>
      </c>
      <c r="D92" s="351" t="s">
        <v>897</v>
      </c>
      <c r="E92" s="351" t="s">
        <v>897</v>
      </c>
      <c r="F92" s="351" t="s">
        <v>897</v>
      </c>
      <c r="G92" s="351" t="s">
        <v>897</v>
      </c>
      <c r="H92" s="351" t="s">
        <v>897</v>
      </c>
      <c r="I92" s="351" t="s">
        <v>897</v>
      </c>
      <c r="J92" s="351" t="s">
        <v>897</v>
      </c>
      <c r="K92" s="351"/>
      <c r="L92" s="351" t="s">
        <v>897</v>
      </c>
      <c r="M92" s="351" t="s">
        <v>897</v>
      </c>
      <c r="N92" s="351" t="s">
        <v>897</v>
      </c>
      <c r="O92" s="351" t="s">
        <v>897</v>
      </c>
      <c r="P92" s="351" t="s">
        <v>897</v>
      </c>
      <c r="Q92" s="351" t="s">
        <v>897</v>
      </c>
      <c r="R92" s="351" t="s">
        <v>897</v>
      </c>
      <c r="S92" s="351" t="s">
        <v>897</v>
      </c>
      <c r="T92" s="352" t="s">
        <v>897</v>
      </c>
    </row>
    <row r="93" spans="1:20">
      <c r="A93" s="351" t="s">
        <v>897</v>
      </c>
      <c r="B93" s="351"/>
      <c r="C93" s="351" t="s">
        <v>897</v>
      </c>
      <c r="D93" s="351" t="s">
        <v>897</v>
      </c>
      <c r="E93" s="351" t="s">
        <v>897</v>
      </c>
      <c r="F93" s="351" t="s">
        <v>897</v>
      </c>
      <c r="G93" s="351" t="s">
        <v>897</v>
      </c>
      <c r="H93" s="351" t="s">
        <v>897</v>
      </c>
      <c r="I93" s="351" t="s">
        <v>897</v>
      </c>
      <c r="J93" s="351" t="s">
        <v>897</v>
      </c>
      <c r="K93" s="351"/>
      <c r="L93" s="351" t="s">
        <v>897</v>
      </c>
      <c r="M93" s="351" t="s">
        <v>897</v>
      </c>
      <c r="N93" s="351" t="s">
        <v>897</v>
      </c>
      <c r="O93" s="351" t="s">
        <v>897</v>
      </c>
      <c r="P93" s="351" t="s">
        <v>897</v>
      </c>
      <c r="Q93" s="351" t="s">
        <v>897</v>
      </c>
      <c r="R93" s="351" t="s">
        <v>897</v>
      </c>
      <c r="S93" s="351" t="s">
        <v>897</v>
      </c>
      <c r="T93" s="352" t="s">
        <v>897</v>
      </c>
    </row>
    <row r="94" spans="1:20">
      <c r="A94" s="351" t="s">
        <v>897</v>
      </c>
      <c r="B94" s="351"/>
      <c r="C94" s="351" t="s">
        <v>897</v>
      </c>
      <c r="D94" s="351" t="s">
        <v>897</v>
      </c>
      <c r="E94" s="351" t="s">
        <v>897</v>
      </c>
      <c r="F94" s="351" t="s">
        <v>897</v>
      </c>
      <c r="G94" s="351" t="s">
        <v>897</v>
      </c>
      <c r="H94" s="351" t="s">
        <v>897</v>
      </c>
      <c r="I94" s="351" t="s">
        <v>897</v>
      </c>
      <c r="J94" s="351" t="s">
        <v>897</v>
      </c>
      <c r="K94" s="351"/>
      <c r="L94" s="351" t="s">
        <v>897</v>
      </c>
      <c r="M94" s="351" t="s">
        <v>897</v>
      </c>
      <c r="N94" s="351" t="s">
        <v>897</v>
      </c>
      <c r="O94" s="351" t="s">
        <v>897</v>
      </c>
      <c r="P94" s="351" t="s">
        <v>897</v>
      </c>
      <c r="Q94" s="351" t="s">
        <v>897</v>
      </c>
      <c r="R94" s="351" t="s">
        <v>897</v>
      </c>
      <c r="S94" s="351" t="s">
        <v>897</v>
      </c>
      <c r="T94" s="352" t="s">
        <v>897</v>
      </c>
    </row>
    <row r="95" spans="1:20">
      <c r="A95" s="351" t="s">
        <v>897</v>
      </c>
      <c r="B95" s="351"/>
      <c r="C95" s="351" t="s">
        <v>897</v>
      </c>
      <c r="D95" s="351" t="s">
        <v>897</v>
      </c>
      <c r="E95" s="351" t="s">
        <v>897</v>
      </c>
      <c r="F95" s="351" t="s">
        <v>897</v>
      </c>
      <c r="G95" s="351" t="s">
        <v>897</v>
      </c>
      <c r="H95" s="351" t="s">
        <v>897</v>
      </c>
      <c r="I95" s="351" t="s">
        <v>897</v>
      </c>
      <c r="J95" s="351" t="s">
        <v>897</v>
      </c>
      <c r="K95" s="351"/>
      <c r="L95" s="351" t="s">
        <v>897</v>
      </c>
      <c r="M95" s="351" t="s">
        <v>897</v>
      </c>
      <c r="N95" s="351" t="s">
        <v>897</v>
      </c>
      <c r="O95" s="351" t="s">
        <v>897</v>
      </c>
      <c r="P95" s="351" t="s">
        <v>897</v>
      </c>
      <c r="Q95" s="351" t="s">
        <v>897</v>
      </c>
      <c r="R95" s="351" t="s">
        <v>897</v>
      </c>
      <c r="S95" s="351" t="s">
        <v>897</v>
      </c>
      <c r="T95" s="352" t="s">
        <v>897</v>
      </c>
    </row>
    <row r="96" spans="1:20">
      <c r="A96" s="351" t="s">
        <v>897</v>
      </c>
      <c r="B96" s="351"/>
      <c r="C96" s="351" t="s">
        <v>897</v>
      </c>
      <c r="D96" s="351" t="s">
        <v>897</v>
      </c>
      <c r="E96" s="351" t="s">
        <v>897</v>
      </c>
      <c r="F96" s="351" t="s">
        <v>897</v>
      </c>
      <c r="G96" s="351" t="s">
        <v>897</v>
      </c>
      <c r="H96" s="351" t="s">
        <v>897</v>
      </c>
      <c r="I96" s="351" t="s">
        <v>897</v>
      </c>
      <c r="J96" s="351" t="s">
        <v>897</v>
      </c>
      <c r="K96" s="351"/>
      <c r="L96" s="351" t="s">
        <v>897</v>
      </c>
      <c r="M96" s="351" t="s">
        <v>897</v>
      </c>
      <c r="N96" s="351" t="s">
        <v>897</v>
      </c>
      <c r="O96" s="351" t="s">
        <v>897</v>
      </c>
      <c r="P96" s="351" t="s">
        <v>897</v>
      </c>
      <c r="Q96" s="351" t="s">
        <v>897</v>
      </c>
      <c r="R96" s="351" t="s">
        <v>897</v>
      </c>
      <c r="S96" s="351" t="s">
        <v>897</v>
      </c>
      <c r="T96" s="352" t="s">
        <v>897</v>
      </c>
    </row>
    <row r="97" spans="1:20">
      <c r="A97" s="351" t="s">
        <v>897</v>
      </c>
      <c r="B97" s="351"/>
      <c r="C97" s="351" t="s">
        <v>897</v>
      </c>
      <c r="D97" s="351" t="s">
        <v>897</v>
      </c>
      <c r="E97" s="351" t="s">
        <v>897</v>
      </c>
      <c r="F97" s="351" t="s">
        <v>897</v>
      </c>
      <c r="G97" s="351" t="s">
        <v>897</v>
      </c>
      <c r="H97" s="351" t="s">
        <v>897</v>
      </c>
      <c r="I97" s="351" t="s">
        <v>897</v>
      </c>
      <c r="J97" s="351" t="s">
        <v>897</v>
      </c>
      <c r="K97" s="351"/>
      <c r="L97" s="351" t="s">
        <v>897</v>
      </c>
      <c r="M97" s="351" t="s">
        <v>897</v>
      </c>
      <c r="N97" s="351" t="s">
        <v>897</v>
      </c>
      <c r="O97" s="351" t="s">
        <v>897</v>
      </c>
      <c r="P97" s="351" t="s">
        <v>897</v>
      </c>
      <c r="Q97" s="351" t="s">
        <v>897</v>
      </c>
      <c r="R97" s="351" t="s">
        <v>897</v>
      </c>
      <c r="S97" s="351" t="s">
        <v>897</v>
      </c>
      <c r="T97" s="352" t="s">
        <v>897</v>
      </c>
    </row>
    <row r="98" spans="1:20">
      <c r="A98" s="351" t="s">
        <v>897</v>
      </c>
      <c r="B98" s="351"/>
      <c r="C98" s="351" t="s">
        <v>897</v>
      </c>
      <c r="D98" s="351" t="s">
        <v>897</v>
      </c>
      <c r="E98" s="351" t="s">
        <v>897</v>
      </c>
      <c r="F98" s="351" t="s">
        <v>897</v>
      </c>
      <c r="G98" s="351" t="s">
        <v>897</v>
      </c>
      <c r="H98" s="351" t="s">
        <v>897</v>
      </c>
      <c r="I98" s="351" t="s">
        <v>897</v>
      </c>
      <c r="J98" s="351" t="s">
        <v>897</v>
      </c>
      <c r="K98" s="351"/>
      <c r="L98" s="351" t="s">
        <v>897</v>
      </c>
      <c r="M98" s="351" t="s">
        <v>897</v>
      </c>
      <c r="N98" s="351" t="s">
        <v>897</v>
      </c>
      <c r="O98" s="351" t="s">
        <v>897</v>
      </c>
      <c r="P98" s="351" t="s">
        <v>897</v>
      </c>
      <c r="Q98" s="351" t="s">
        <v>897</v>
      </c>
      <c r="R98" s="351" t="s">
        <v>897</v>
      </c>
      <c r="S98" s="351" t="s">
        <v>897</v>
      </c>
      <c r="T98" s="352" t="s">
        <v>897</v>
      </c>
    </row>
    <row r="99" spans="1:20">
      <c r="A99" s="351" t="s">
        <v>897</v>
      </c>
      <c r="B99" s="351"/>
      <c r="C99" s="351" t="s">
        <v>897</v>
      </c>
      <c r="D99" s="351" t="s">
        <v>897</v>
      </c>
      <c r="E99" s="351" t="s">
        <v>897</v>
      </c>
      <c r="F99" s="351" t="s">
        <v>897</v>
      </c>
      <c r="G99" s="351" t="s">
        <v>897</v>
      </c>
      <c r="H99" s="351" t="s">
        <v>897</v>
      </c>
      <c r="I99" s="351" t="s">
        <v>897</v>
      </c>
      <c r="J99" s="351" t="s">
        <v>897</v>
      </c>
      <c r="K99" s="351"/>
      <c r="L99" s="351" t="s">
        <v>897</v>
      </c>
      <c r="M99" s="351" t="s">
        <v>897</v>
      </c>
      <c r="N99" s="351" t="s">
        <v>897</v>
      </c>
      <c r="O99" s="351" t="s">
        <v>897</v>
      </c>
      <c r="P99" s="351" t="s">
        <v>897</v>
      </c>
      <c r="Q99" s="351" t="s">
        <v>897</v>
      </c>
      <c r="R99" s="351" t="s">
        <v>897</v>
      </c>
      <c r="S99" s="351" t="s">
        <v>897</v>
      </c>
      <c r="T99" s="352" t="s">
        <v>897</v>
      </c>
    </row>
    <row r="100" spans="1:20">
      <c r="A100" s="351" t="s">
        <v>897</v>
      </c>
      <c r="B100" s="351"/>
      <c r="C100" s="351" t="s">
        <v>897</v>
      </c>
      <c r="D100" s="351" t="s">
        <v>897</v>
      </c>
      <c r="E100" s="351" t="s">
        <v>897</v>
      </c>
      <c r="F100" s="351" t="s">
        <v>897</v>
      </c>
      <c r="G100" s="351" t="s">
        <v>897</v>
      </c>
      <c r="H100" s="351" t="s">
        <v>897</v>
      </c>
      <c r="I100" s="351" t="s">
        <v>897</v>
      </c>
      <c r="J100" s="351" t="s">
        <v>897</v>
      </c>
      <c r="K100" s="351"/>
      <c r="L100" s="351" t="s">
        <v>897</v>
      </c>
      <c r="M100" s="351" t="s">
        <v>897</v>
      </c>
      <c r="N100" s="351" t="s">
        <v>897</v>
      </c>
      <c r="O100" s="351" t="s">
        <v>897</v>
      </c>
      <c r="P100" s="351" t="s">
        <v>897</v>
      </c>
      <c r="Q100" s="351" t="s">
        <v>897</v>
      </c>
      <c r="R100" s="351" t="s">
        <v>897</v>
      </c>
      <c r="S100" s="351" t="s">
        <v>897</v>
      </c>
      <c r="T100" s="352" t="s">
        <v>897</v>
      </c>
    </row>
    <row r="101" spans="1:20">
      <c r="A101" s="351" t="s">
        <v>897</v>
      </c>
      <c r="B101" s="351"/>
      <c r="C101" s="351" t="s">
        <v>897</v>
      </c>
      <c r="D101" s="351" t="s">
        <v>897</v>
      </c>
      <c r="E101" s="351" t="s">
        <v>897</v>
      </c>
      <c r="F101" s="351" t="s">
        <v>897</v>
      </c>
      <c r="G101" s="351" t="s">
        <v>897</v>
      </c>
      <c r="H101" s="351" t="s">
        <v>897</v>
      </c>
      <c r="I101" s="351" t="s">
        <v>897</v>
      </c>
      <c r="J101" s="351" t="s">
        <v>897</v>
      </c>
      <c r="K101" s="351"/>
      <c r="L101" s="351" t="s">
        <v>897</v>
      </c>
      <c r="M101" s="351" t="s">
        <v>897</v>
      </c>
      <c r="N101" s="351" t="s">
        <v>897</v>
      </c>
      <c r="O101" s="351" t="s">
        <v>897</v>
      </c>
      <c r="P101" s="351" t="s">
        <v>897</v>
      </c>
      <c r="Q101" s="351" t="s">
        <v>897</v>
      </c>
      <c r="R101" s="351" t="s">
        <v>897</v>
      </c>
      <c r="S101" s="351" t="s">
        <v>897</v>
      </c>
      <c r="T101" s="352" t="s">
        <v>897</v>
      </c>
    </row>
    <row r="102" spans="1:20">
      <c r="A102" s="351" t="s">
        <v>897</v>
      </c>
      <c r="B102" s="351"/>
      <c r="C102" s="351" t="s">
        <v>897</v>
      </c>
      <c r="D102" s="351" t="s">
        <v>897</v>
      </c>
      <c r="E102" s="351" t="s">
        <v>897</v>
      </c>
      <c r="F102" s="351" t="s">
        <v>897</v>
      </c>
      <c r="G102" s="351" t="s">
        <v>897</v>
      </c>
      <c r="H102" s="351" t="s">
        <v>897</v>
      </c>
      <c r="I102" s="351" t="s">
        <v>897</v>
      </c>
      <c r="J102" s="351" t="s">
        <v>897</v>
      </c>
      <c r="K102" s="351"/>
      <c r="L102" s="351" t="s">
        <v>897</v>
      </c>
      <c r="M102" s="351" t="s">
        <v>897</v>
      </c>
      <c r="N102" s="351" t="s">
        <v>897</v>
      </c>
      <c r="O102" s="351" t="s">
        <v>897</v>
      </c>
      <c r="P102" s="351" t="s">
        <v>897</v>
      </c>
      <c r="Q102" s="351" t="s">
        <v>897</v>
      </c>
      <c r="R102" s="351" t="s">
        <v>897</v>
      </c>
      <c r="S102" s="351" t="s">
        <v>897</v>
      </c>
      <c r="T102" s="352" t="s">
        <v>897</v>
      </c>
    </row>
    <row r="103" spans="1:20">
      <c r="A103" s="351" t="s">
        <v>897</v>
      </c>
      <c r="B103" s="351"/>
      <c r="C103" s="351" t="s">
        <v>897</v>
      </c>
      <c r="D103" s="351" t="s">
        <v>897</v>
      </c>
      <c r="E103" s="351" t="s">
        <v>897</v>
      </c>
      <c r="F103" s="351" t="s">
        <v>897</v>
      </c>
      <c r="G103" s="351" t="s">
        <v>897</v>
      </c>
      <c r="H103" s="351" t="s">
        <v>897</v>
      </c>
      <c r="I103" s="351" t="s">
        <v>897</v>
      </c>
      <c r="J103" s="351" t="s">
        <v>897</v>
      </c>
      <c r="K103" s="351"/>
      <c r="L103" s="351" t="s">
        <v>897</v>
      </c>
      <c r="M103" s="351" t="s">
        <v>897</v>
      </c>
      <c r="N103" s="351" t="s">
        <v>897</v>
      </c>
      <c r="O103" s="351" t="s">
        <v>897</v>
      </c>
      <c r="P103" s="351" t="s">
        <v>897</v>
      </c>
      <c r="Q103" s="351" t="s">
        <v>897</v>
      </c>
      <c r="R103" s="351" t="s">
        <v>897</v>
      </c>
      <c r="S103" s="351" t="s">
        <v>897</v>
      </c>
      <c r="T103" s="352" t="s">
        <v>897</v>
      </c>
    </row>
    <row r="104" spans="1:20">
      <c r="A104" s="351" t="s">
        <v>897</v>
      </c>
      <c r="B104" s="351"/>
      <c r="C104" s="351" t="s">
        <v>897</v>
      </c>
      <c r="D104" s="351" t="s">
        <v>897</v>
      </c>
      <c r="E104" s="351" t="s">
        <v>897</v>
      </c>
      <c r="F104" s="351" t="s">
        <v>897</v>
      </c>
      <c r="G104" s="351" t="s">
        <v>897</v>
      </c>
      <c r="H104" s="351" t="s">
        <v>897</v>
      </c>
      <c r="I104" s="351" t="s">
        <v>897</v>
      </c>
      <c r="J104" s="351" t="s">
        <v>897</v>
      </c>
      <c r="K104" s="351"/>
      <c r="L104" s="351" t="s">
        <v>897</v>
      </c>
      <c r="M104" s="351" t="s">
        <v>897</v>
      </c>
      <c r="N104" s="351" t="s">
        <v>897</v>
      </c>
      <c r="O104" s="351" t="s">
        <v>897</v>
      </c>
      <c r="P104" s="351" t="s">
        <v>897</v>
      </c>
      <c r="Q104" s="351" t="s">
        <v>897</v>
      </c>
      <c r="R104" s="351" t="s">
        <v>897</v>
      </c>
      <c r="S104" s="351" t="s">
        <v>897</v>
      </c>
      <c r="T104" s="352" t="s">
        <v>897</v>
      </c>
    </row>
    <row r="105" spans="1:20">
      <c r="A105" s="351" t="s">
        <v>897</v>
      </c>
      <c r="B105" s="351"/>
      <c r="C105" s="351" t="s">
        <v>897</v>
      </c>
      <c r="D105" s="351" t="s">
        <v>897</v>
      </c>
      <c r="E105" s="351" t="s">
        <v>897</v>
      </c>
      <c r="F105" s="351" t="s">
        <v>897</v>
      </c>
      <c r="G105" s="351" t="s">
        <v>897</v>
      </c>
      <c r="H105" s="351" t="s">
        <v>897</v>
      </c>
      <c r="I105" s="351" t="s">
        <v>897</v>
      </c>
      <c r="J105" s="351" t="s">
        <v>897</v>
      </c>
      <c r="K105" s="351"/>
      <c r="L105" s="351" t="s">
        <v>897</v>
      </c>
      <c r="M105" s="351" t="s">
        <v>897</v>
      </c>
      <c r="N105" s="351" t="s">
        <v>897</v>
      </c>
      <c r="O105" s="351" t="s">
        <v>897</v>
      </c>
      <c r="P105" s="351" t="s">
        <v>897</v>
      </c>
      <c r="Q105" s="351" t="s">
        <v>897</v>
      </c>
      <c r="R105" s="351" t="s">
        <v>897</v>
      </c>
      <c r="S105" s="351" t="s">
        <v>897</v>
      </c>
      <c r="T105" s="352" t="s">
        <v>897</v>
      </c>
    </row>
    <row r="106" spans="1:20">
      <c r="A106" s="351" t="s">
        <v>897</v>
      </c>
      <c r="B106" s="351"/>
      <c r="C106" s="351" t="s">
        <v>897</v>
      </c>
      <c r="D106" s="351" t="s">
        <v>897</v>
      </c>
      <c r="E106" s="351" t="s">
        <v>897</v>
      </c>
      <c r="F106" s="351" t="s">
        <v>897</v>
      </c>
      <c r="G106" s="351" t="s">
        <v>897</v>
      </c>
      <c r="H106" s="351" t="s">
        <v>897</v>
      </c>
      <c r="I106" s="351" t="s">
        <v>897</v>
      </c>
      <c r="J106" s="351" t="s">
        <v>897</v>
      </c>
      <c r="K106" s="351"/>
      <c r="L106" s="351" t="s">
        <v>897</v>
      </c>
      <c r="M106" s="351" t="s">
        <v>897</v>
      </c>
      <c r="N106" s="351" t="s">
        <v>897</v>
      </c>
      <c r="O106" s="351" t="s">
        <v>897</v>
      </c>
      <c r="P106" s="351" t="s">
        <v>897</v>
      </c>
      <c r="Q106" s="351" t="s">
        <v>897</v>
      </c>
      <c r="R106" s="351" t="s">
        <v>897</v>
      </c>
      <c r="S106" s="351" t="s">
        <v>897</v>
      </c>
      <c r="T106" s="352" t="s">
        <v>897</v>
      </c>
    </row>
    <row r="107" spans="1:20">
      <c r="A107" s="351" t="s">
        <v>897</v>
      </c>
      <c r="B107" s="351"/>
      <c r="C107" s="351" t="s">
        <v>897</v>
      </c>
      <c r="D107" s="351" t="s">
        <v>897</v>
      </c>
      <c r="E107" s="351" t="s">
        <v>897</v>
      </c>
      <c r="F107" s="351" t="s">
        <v>897</v>
      </c>
      <c r="G107" s="351" t="s">
        <v>897</v>
      </c>
      <c r="H107" s="351" t="s">
        <v>897</v>
      </c>
      <c r="I107" s="351" t="s">
        <v>897</v>
      </c>
      <c r="J107" s="351" t="s">
        <v>897</v>
      </c>
      <c r="K107" s="351"/>
      <c r="L107" s="351" t="s">
        <v>897</v>
      </c>
      <c r="M107" s="351" t="s">
        <v>897</v>
      </c>
      <c r="N107" s="351" t="s">
        <v>897</v>
      </c>
      <c r="O107" s="351" t="s">
        <v>897</v>
      </c>
      <c r="P107" s="351" t="s">
        <v>897</v>
      </c>
      <c r="Q107" s="351" t="s">
        <v>897</v>
      </c>
      <c r="R107" s="351" t="s">
        <v>897</v>
      </c>
      <c r="S107" s="351" t="s">
        <v>897</v>
      </c>
      <c r="T107" s="352" t="s">
        <v>897</v>
      </c>
    </row>
    <row r="108" spans="1:20">
      <c r="A108" s="351" t="s">
        <v>897</v>
      </c>
      <c r="B108" s="351"/>
      <c r="C108" s="351" t="s">
        <v>897</v>
      </c>
      <c r="D108" s="351" t="s">
        <v>897</v>
      </c>
      <c r="E108" s="351" t="s">
        <v>897</v>
      </c>
      <c r="F108" s="351" t="s">
        <v>897</v>
      </c>
      <c r="G108" s="351" t="s">
        <v>897</v>
      </c>
      <c r="H108" s="351" t="s">
        <v>897</v>
      </c>
      <c r="I108" s="351" t="s">
        <v>897</v>
      </c>
      <c r="J108" s="351" t="s">
        <v>897</v>
      </c>
      <c r="K108" s="351"/>
      <c r="L108" s="351" t="s">
        <v>897</v>
      </c>
      <c r="M108" s="351" t="s">
        <v>897</v>
      </c>
      <c r="N108" s="351" t="s">
        <v>897</v>
      </c>
      <c r="O108" s="351" t="s">
        <v>897</v>
      </c>
      <c r="P108" s="351" t="s">
        <v>897</v>
      </c>
      <c r="Q108" s="351" t="s">
        <v>897</v>
      </c>
      <c r="R108" s="351" t="s">
        <v>897</v>
      </c>
      <c r="S108" s="351" t="s">
        <v>897</v>
      </c>
      <c r="T108" s="352" t="s">
        <v>897</v>
      </c>
    </row>
    <row r="109" spans="1:20">
      <c r="A109" s="351" t="s">
        <v>897</v>
      </c>
      <c r="B109" s="351"/>
      <c r="C109" s="351" t="s">
        <v>897</v>
      </c>
      <c r="D109" s="351" t="s">
        <v>897</v>
      </c>
      <c r="E109" s="351" t="s">
        <v>897</v>
      </c>
      <c r="F109" s="351" t="s">
        <v>897</v>
      </c>
      <c r="G109" s="351" t="s">
        <v>897</v>
      </c>
      <c r="H109" s="351" t="s">
        <v>897</v>
      </c>
      <c r="I109" s="351" t="s">
        <v>897</v>
      </c>
      <c r="J109" s="351" t="s">
        <v>897</v>
      </c>
      <c r="K109" s="351"/>
      <c r="L109" s="351" t="s">
        <v>897</v>
      </c>
      <c r="M109" s="351" t="s">
        <v>897</v>
      </c>
      <c r="N109" s="351" t="s">
        <v>897</v>
      </c>
      <c r="O109" s="351" t="s">
        <v>897</v>
      </c>
      <c r="P109" s="351" t="s">
        <v>897</v>
      </c>
      <c r="Q109" s="351" t="s">
        <v>897</v>
      </c>
      <c r="R109" s="351" t="s">
        <v>897</v>
      </c>
      <c r="S109" s="351" t="s">
        <v>897</v>
      </c>
      <c r="T109" s="352" t="s">
        <v>897</v>
      </c>
    </row>
    <row r="110" spans="1:20">
      <c r="A110" s="351" t="s">
        <v>897</v>
      </c>
      <c r="B110" s="351"/>
      <c r="C110" s="351" t="s">
        <v>897</v>
      </c>
      <c r="D110" s="351" t="s">
        <v>897</v>
      </c>
      <c r="E110" s="351" t="s">
        <v>897</v>
      </c>
      <c r="F110" s="351" t="s">
        <v>897</v>
      </c>
      <c r="G110" s="351" t="s">
        <v>897</v>
      </c>
      <c r="H110" s="351" t="s">
        <v>897</v>
      </c>
      <c r="I110" s="351" t="s">
        <v>897</v>
      </c>
      <c r="J110" s="351" t="s">
        <v>897</v>
      </c>
      <c r="K110" s="351"/>
      <c r="L110" s="351" t="s">
        <v>897</v>
      </c>
      <c r="M110" s="351" t="s">
        <v>897</v>
      </c>
      <c r="N110" s="351" t="s">
        <v>897</v>
      </c>
      <c r="O110" s="351" t="s">
        <v>897</v>
      </c>
      <c r="P110" s="351" t="s">
        <v>897</v>
      </c>
      <c r="Q110" s="351" t="s">
        <v>897</v>
      </c>
      <c r="R110" s="351" t="s">
        <v>897</v>
      </c>
      <c r="S110" s="351" t="s">
        <v>897</v>
      </c>
      <c r="T110" s="352" t="s">
        <v>897</v>
      </c>
    </row>
    <row r="111" spans="1:20">
      <c r="A111" s="351" t="s">
        <v>897</v>
      </c>
      <c r="B111" s="351"/>
      <c r="C111" s="351" t="s">
        <v>897</v>
      </c>
      <c r="D111" s="351" t="s">
        <v>897</v>
      </c>
      <c r="E111" s="351" t="s">
        <v>897</v>
      </c>
      <c r="F111" s="351" t="s">
        <v>897</v>
      </c>
      <c r="G111" s="351" t="s">
        <v>897</v>
      </c>
      <c r="H111" s="351" t="s">
        <v>897</v>
      </c>
      <c r="I111" s="351" t="s">
        <v>897</v>
      </c>
      <c r="J111" s="351" t="s">
        <v>897</v>
      </c>
      <c r="K111" s="351"/>
      <c r="L111" s="351" t="s">
        <v>897</v>
      </c>
      <c r="M111" s="351" t="s">
        <v>897</v>
      </c>
      <c r="N111" s="351" t="s">
        <v>897</v>
      </c>
      <c r="O111" s="351" t="s">
        <v>897</v>
      </c>
      <c r="P111" s="351" t="s">
        <v>897</v>
      </c>
      <c r="Q111" s="351" t="s">
        <v>897</v>
      </c>
      <c r="R111" s="351" t="s">
        <v>897</v>
      </c>
      <c r="S111" s="351" t="s">
        <v>897</v>
      </c>
      <c r="T111" s="352" t="s">
        <v>897</v>
      </c>
    </row>
    <row r="112" spans="1:20">
      <c r="A112" s="351" t="s">
        <v>897</v>
      </c>
      <c r="B112" s="351"/>
      <c r="C112" s="351" t="s">
        <v>897</v>
      </c>
      <c r="D112" s="351" t="s">
        <v>897</v>
      </c>
      <c r="E112" s="351" t="s">
        <v>897</v>
      </c>
      <c r="F112" s="351" t="s">
        <v>897</v>
      </c>
      <c r="G112" s="351" t="s">
        <v>897</v>
      </c>
      <c r="H112" s="351" t="s">
        <v>897</v>
      </c>
      <c r="I112" s="351" t="s">
        <v>897</v>
      </c>
      <c r="J112" s="351" t="s">
        <v>897</v>
      </c>
      <c r="K112" s="351"/>
      <c r="L112" s="351" t="s">
        <v>897</v>
      </c>
      <c r="M112" s="351" t="s">
        <v>897</v>
      </c>
      <c r="N112" s="351" t="s">
        <v>897</v>
      </c>
      <c r="O112" s="351" t="s">
        <v>897</v>
      </c>
      <c r="P112" s="351" t="s">
        <v>897</v>
      </c>
      <c r="Q112" s="351" t="s">
        <v>897</v>
      </c>
      <c r="R112" s="351" t="s">
        <v>897</v>
      </c>
      <c r="S112" s="351" t="s">
        <v>897</v>
      </c>
      <c r="T112" s="352" t="s">
        <v>897</v>
      </c>
    </row>
    <row r="113" spans="1:20">
      <c r="A113" s="351" t="s">
        <v>897</v>
      </c>
      <c r="B113" s="351"/>
      <c r="C113" s="351" t="s">
        <v>897</v>
      </c>
      <c r="D113" s="351" t="s">
        <v>897</v>
      </c>
      <c r="E113" s="351" t="s">
        <v>897</v>
      </c>
      <c r="F113" s="351" t="s">
        <v>897</v>
      </c>
      <c r="G113" s="351" t="s">
        <v>897</v>
      </c>
      <c r="H113" s="351" t="s">
        <v>897</v>
      </c>
      <c r="I113" s="351" t="s">
        <v>897</v>
      </c>
      <c r="J113" s="351" t="s">
        <v>897</v>
      </c>
      <c r="K113" s="351"/>
      <c r="L113" s="351" t="s">
        <v>897</v>
      </c>
      <c r="M113" s="351" t="s">
        <v>897</v>
      </c>
      <c r="N113" s="351" t="s">
        <v>897</v>
      </c>
      <c r="O113" s="351" t="s">
        <v>897</v>
      </c>
      <c r="P113" s="351" t="s">
        <v>897</v>
      </c>
      <c r="Q113" s="351" t="s">
        <v>897</v>
      </c>
      <c r="R113" s="351" t="s">
        <v>897</v>
      </c>
      <c r="S113" s="351" t="s">
        <v>897</v>
      </c>
      <c r="T113" s="352" t="s">
        <v>897</v>
      </c>
    </row>
    <row r="114" spans="1:20">
      <c r="A114" s="351" t="s">
        <v>897</v>
      </c>
      <c r="B114" s="351"/>
      <c r="C114" s="351" t="s">
        <v>897</v>
      </c>
      <c r="D114" s="351" t="s">
        <v>897</v>
      </c>
      <c r="E114" s="351" t="s">
        <v>897</v>
      </c>
      <c r="F114" s="351" t="s">
        <v>897</v>
      </c>
      <c r="G114" s="351" t="s">
        <v>897</v>
      </c>
      <c r="H114" s="351" t="s">
        <v>897</v>
      </c>
      <c r="I114" s="351" t="s">
        <v>897</v>
      </c>
      <c r="J114" s="351" t="s">
        <v>897</v>
      </c>
      <c r="K114" s="351"/>
      <c r="L114" s="351" t="s">
        <v>897</v>
      </c>
      <c r="M114" s="351" t="s">
        <v>897</v>
      </c>
      <c r="N114" s="351" t="s">
        <v>897</v>
      </c>
      <c r="O114" s="351" t="s">
        <v>897</v>
      </c>
      <c r="P114" s="351" t="s">
        <v>897</v>
      </c>
      <c r="Q114" s="351" t="s">
        <v>897</v>
      </c>
      <c r="R114" s="351" t="s">
        <v>897</v>
      </c>
      <c r="S114" s="351" t="s">
        <v>897</v>
      </c>
      <c r="T114" s="352" t="s">
        <v>897</v>
      </c>
    </row>
    <row r="115" spans="1:20">
      <c r="A115" s="351" t="s">
        <v>897</v>
      </c>
      <c r="B115" s="351"/>
      <c r="C115" s="351" t="s">
        <v>897</v>
      </c>
      <c r="D115" s="351" t="s">
        <v>897</v>
      </c>
      <c r="E115" s="351" t="s">
        <v>897</v>
      </c>
      <c r="F115" s="351" t="s">
        <v>897</v>
      </c>
      <c r="G115" s="351" t="s">
        <v>897</v>
      </c>
      <c r="H115" s="351" t="s">
        <v>897</v>
      </c>
      <c r="I115" s="351" t="s">
        <v>897</v>
      </c>
      <c r="J115" s="351" t="s">
        <v>897</v>
      </c>
      <c r="K115" s="351"/>
      <c r="L115" s="351" t="s">
        <v>897</v>
      </c>
      <c r="M115" s="351" t="s">
        <v>897</v>
      </c>
      <c r="N115" s="351" t="s">
        <v>897</v>
      </c>
      <c r="O115" s="351" t="s">
        <v>897</v>
      </c>
      <c r="P115" s="351" t="s">
        <v>897</v>
      </c>
      <c r="Q115" s="351" t="s">
        <v>897</v>
      </c>
      <c r="R115" s="351" t="s">
        <v>897</v>
      </c>
      <c r="S115" s="351" t="s">
        <v>897</v>
      </c>
      <c r="T115" s="352" t="s">
        <v>897</v>
      </c>
    </row>
    <row r="116" spans="1:20">
      <c r="A116" s="351" t="s">
        <v>897</v>
      </c>
      <c r="B116" s="351"/>
      <c r="C116" s="351" t="s">
        <v>897</v>
      </c>
      <c r="D116" s="351" t="s">
        <v>897</v>
      </c>
      <c r="E116" s="351" t="s">
        <v>897</v>
      </c>
      <c r="F116" s="351" t="s">
        <v>897</v>
      </c>
      <c r="G116" s="351" t="s">
        <v>897</v>
      </c>
      <c r="H116" s="351" t="s">
        <v>897</v>
      </c>
      <c r="I116" s="351" t="s">
        <v>897</v>
      </c>
      <c r="J116" s="351" t="s">
        <v>897</v>
      </c>
      <c r="K116" s="351"/>
      <c r="L116" s="351" t="s">
        <v>897</v>
      </c>
      <c r="M116" s="351" t="s">
        <v>897</v>
      </c>
      <c r="N116" s="351" t="s">
        <v>897</v>
      </c>
      <c r="O116" s="351" t="s">
        <v>897</v>
      </c>
      <c r="P116" s="351" t="s">
        <v>897</v>
      </c>
      <c r="Q116" s="351" t="s">
        <v>897</v>
      </c>
      <c r="R116" s="351" t="s">
        <v>897</v>
      </c>
      <c r="S116" s="351" t="s">
        <v>897</v>
      </c>
      <c r="T116" s="352" t="s">
        <v>897</v>
      </c>
    </row>
    <row r="117" spans="1:20">
      <c r="A117" s="351" t="s">
        <v>897</v>
      </c>
      <c r="B117" s="351"/>
      <c r="C117" s="351" t="s">
        <v>897</v>
      </c>
      <c r="D117" s="351" t="s">
        <v>897</v>
      </c>
      <c r="E117" s="351" t="s">
        <v>897</v>
      </c>
      <c r="F117" s="351" t="s">
        <v>897</v>
      </c>
      <c r="G117" s="351" t="s">
        <v>897</v>
      </c>
      <c r="H117" s="351" t="s">
        <v>897</v>
      </c>
      <c r="I117" s="351" t="s">
        <v>897</v>
      </c>
      <c r="J117" s="351" t="s">
        <v>897</v>
      </c>
      <c r="K117" s="351"/>
      <c r="L117" s="351" t="s">
        <v>897</v>
      </c>
      <c r="M117" s="351" t="s">
        <v>897</v>
      </c>
      <c r="N117" s="351" t="s">
        <v>897</v>
      </c>
      <c r="O117" s="351" t="s">
        <v>897</v>
      </c>
      <c r="P117" s="351" t="s">
        <v>897</v>
      </c>
      <c r="Q117" s="351" t="s">
        <v>897</v>
      </c>
      <c r="R117" s="351" t="s">
        <v>897</v>
      </c>
      <c r="S117" s="351" t="s">
        <v>897</v>
      </c>
      <c r="T117" s="352" t="s">
        <v>897</v>
      </c>
    </row>
    <row r="118" spans="1:20">
      <c r="A118" s="351" t="s">
        <v>897</v>
      </c>
      <c r="B118" s="351"/>
      <c r="C118" s="351" t="s">
        <v>897</v>
      </c>
      <c r="D118" s="351" t="s">
        <v>897</v>
      </c>
      <c r="E118" s="351" t="s">
        <v>897</v>
      </c>
      <c r="F118" s="351" t="s">
        <v>897</v>
      </c>
      <c r="G118" s="351" t="s">
        <v>897</v>
      </c>
      <c r="H118" s="351" t="s">
        <v>897</v>
      </c>
      <c r="I118" s="351" t="s">
        <v>897</v>
      </c>
      <c r="J118" s="351" t="s">
        <v>897</v>
      </c>
      <c r="K118" s="351"/>
      <c r="L118" s="351" t="s">
        <v>897</v>
      </c>
      <c r="M118" s="351" t="s">
        <v>897</v>
      </c>
      <c r="N118" s="351" t="s">
        <v>897</v>
      </c>
      <c r="O118" s="351" t="s">
        <v>897</v>
      </c>
      <c r="P118" s="351" t="s">
        <v>897</v>
      </c>
      <c r="Q118" s="351" t="s">
        <v>897</v>
      </c>
      <c r="R118" s="351" t="s">
        <v>897</v>
      </c>
      <c r="S118" s="351" t="s">
        <v>897</v>
      </c>
      <c r="T118" s="352" t="s">
        <v>897</v>
      </c>
    </row>
    <row r="119" spans="1:20">
      <c r="A119" s="351" t="s">
        <v>897</v>
      </c>
      <c r="B119" s="351"/>
      <c r="C119" s="351" t="s">
        <v>897</v>
      </c>
      <c r="D119" s="351" t="s">
        <v>897</v>
      </c>
      <c r="E119" s="351" t="s">
        <v>897</v>
      </c>
      <c r="F119" s="351" t="s">
        <v>897</v>
      </c>
      <c r="G119" s="351" t="s">
        <v>897</v>
      </c>
      <c r="H119" s="351" t="s">
        <v>897</v>
      </c>
      <c r="I119" s="351" t="s">
        <v>897</v>
      </c>
      <c r="J119" s="351" t="s">
        <v>897</v>
      </c>
      <c r="K119" s="351"/>
      <c r="L119" s="351" t="s">
        <v>897</v>
      </c>
      <c r="M119" s="351" t="s">
        <v>897</v>
      </c>
      <c r="N119" s="351" t="s">
        <v>897</v>
      </c>
      <c r="O119" s="351" t="s">
        <v>897</v>
      </c>
      <c r="P119" s="351" t="s">
        <v>897</v>
      </c>
      <c r="Q119" s="351" t="s">
        <v>897</v>
      </c>
      <c r="R119" s="351" t="s">
        <v>897</v>
      </c>
      <c r="S119" s="351" t="s">
        <v>897</v>
      </c>
      <c r="T119" s="352" t="s">
        <v>897</v>
      </c>
    </row>
    <row r="120" spans="1:20">
      <c r="A120" s="351" t="s">
        <v>897</v>
      </c>
      <c r="B120" s="351"/>
      <c r="C120" s="351" t="s">
        <v>897</v>
      </c>
      <c r="D120" s="351" t="s">
        <v>897</v>
      </c>
      <c r="E120" s="351" t="s">
        <v>897</v>
      </c>
      <c r="F120" s="351" t="s">
        <v>897</v>
      </c>
      <c r="G120" s="351" t="s">
        <v>897</v>
      </c>
      <c r="H120" s="351" t="s">
        <v>897</v>
      </c>
      <c r="I120" s="351" t="s">
        <v>897</v>
      </c>
      <c r="J120" s="351" t="s">
        <v>897</v>
      </c>
      <c r="K120" s="351"/>
      <c r="L120" s="351" t="s">
        <v>897</v>
      </c>
      <c r="M120" s="351" t="s">
        <v>897</v>
      </c>
      <c r="N120" s="351" t="s">
        <v>897</v>
      </c>
      <c r="O120" s="351" t="s">
        <v>897</v>
      </c>
      <c r="P120" s="351" t="s">
        <v>897</v>
      </c>
      <c r="Q120" s="351" t="s">
        <v>897</v>
      </c>
      <c r="R120" s="351" t="s">
        <v>897</v>
      </c>
      <c r="S120" s="351" t="s">
        <v>897</v>
      </c>
      <c r="T120" s="352" t="s">
        <v>897</v>
      </c>
    </row>
    <row r="121" spans="1:20">
      <c r="A121" s="351" t="s">
        <v>897</v>
      </c>
      <c r="B121" s="351"/>
      <c r="C121" s="351" t="s">
        <v>897</v>
      </c>
      <c r="D121" s="351" t="s">
        <v>897</v>
      </c>
      <c r="E121" s="351" t="s">
        <v>897</v>
      </c>
      <c r="F121" s="351" t="s">
        <v>897</v>
      </c>
      <c r="G121" s="351" t="s">
        <v>897</v>
      </c>
      <c r="H121" s="351" t="s">
        <v>897</v>
      </c>
      <c r="I121" s="351" t="s">
        <v>897</v>
      </c>
      <c r="J121" s="351" t="s">
        <v>897</v>
      </c>
      <c r="K121" s="351"/>
      <c r="L121" s="351" t="s">
        <v>897</v>
      </c>
      <c r="M121" s="351" t="s">
        <v>897</v>
      </c>
      <c r="N121" s="351" t="s">
        <v>897</v>
      </c>
      <c r="O121" s="351" t="s">
        <v>897</v>
      </c>
      <c r="P121" s="351" t="s">
        <v>897</v>
      </c>
      <c r="Q121" s="351" t="s">
        <v>897</v>
      </c>
      <c r="R121" s="351" t="s">
        <v>897</v>
      </c>
      <c r="S121" s="351" t="s">
        <v>897</v>
      </c>
      <c r="T121" s="352" t="s">
        <v>897</v>
      </c>
    </row>
    <row r="122" spans="1:20">
      <c r="A122" s="351" t="s">
        <v>897</v>
      </c>
      <c r="B122" s="351"/>
      <c r="C122" s="351" t="s">
        <v>897</v>
      </c>
      <c r="D122" s="351" t="s">
        <v>897</v>
      </c>
      <c r="E122" s="351" t="s">
        <v>897</v>
      </c>
      <c r="F122" s="351" t="s">
        <v>897</v>
      </c>
      <c r="G122" s="351" t="s">
        <v>897</v>
      </c>
      <c r="H122" s="351" t="s">
        <v>897</v>
      </c>
      <c r="I122" s="351" t="s">
        <v>897</v>
      </c>
      <c r="J122" s="351" t="s">
        <v>897</v>
      </c>
      <c r="K122" s="351"/>
      <c r="L122" s="351" t="s">
        <v>897</v>
      </c>
      <c r="M122" s="351" t="s">
        <v>897</v>
      </c>
      <c r="N122" s="351" t="s">
        <v>897</v>
      </c>
      <c r="O122" s="351" t="s">
        <v>897</v>
      </c>
      <c r="P122" s="351" t="s">
        <v>897</v>
      </c>
      <c r="Q122" s="351" t="s">
        <v>897</v>
      </c>
      <c r="R122" s="351" t="s">
        <v>897</v>
      </c>
      <c r="S122" s="351" t="s">
        <v>897</v>
      </c>
      <c r="T122" s="352" t="s">
        <v>897</v>
      </c>
    </row>
    <row r="123" spans="1:20">
      <c r="A123" s="351" t="s">
        <v>897</v>
      </c>
      <c r="B123" s="351"/>
      <c r="C123" s="351" t="s">
        <v>897</v>
      </c>
      <c r="D123" s="351" t="s">
        <v>897</v>
      </c>
      <c r="E123" s="351" t="s">
        <v>897</v>
      </c>
      <c r="F123" s="351" t="s">
        <v>897</v>
      </c>
      <c r="G123" s="351" t="s">
        <v>897</v>
      </c>
      <c r="H123" s="351" t="s">
        <v>897</v>
      </c>
      <c r="I123" s="351" t="s">
        <v>897</v>
      </c>
      <c r="J123" s="351" t="s">
        <v>897</v>
      </c>
      <c r="K123" s="351"/>
      <c r="L123" s="351" t="s">
        <v>897</v>
      </c>
      <c r="M123" s="351" t="s">
        <v>897</v>
      </c>
      <c r="N123" s="351" t="s">
        <v>897</v>
      </c>
      <c r="O123" s="351" t="s">
        <v>897</v>
      </c>
      <c r="P123" s="351" t="s">
        <v>897</v>
      </c>
      <c r="Q123" s="351" t="s">
        <v>897</v>
      </c>
      <c r="R123" s="351" t="s">
        <v>897</v>
      </c>
      <c r="S123" s="351" t="s">
        <v>897</v>
      </c>
      <c r="T123" s="352" t="s">
        <v>897</v>
      </c>
    </row>
    <row r="124" spans="1:20">
      <c r="A124" s="351" t="s">
        <v>897</v>
      </c>
      <c r="B124" s="351"/>
      <c r="C124" s="351" t="s">
        <v>897</v>
      </c>
      <c r="D124" s="351" t="s">
        <v>897</v>
      </c>
      <c r="E124" s="351" t="s">
        <v>897</v>
      </c>
      <c r="F124" s="351" t="s">
        <v>897</v>
      </c>
      <c r="G124" s="351" t="s">
        <v>897</v>
      </c>
      <c r="H124" s="351" t="s">
        <v>897</v>
      </c>
      <c r="I124" s="351" t="s">
        <v>897</v>
      </c>
      <c r="J124" s="351" t="s">
        <v>897</v>
      </c>
      <c r="K124" s="351"/>
      <c r="L124" s="351" t="s">
        <v>897</v>
      </c>
      <c r="M124" s="351" t="s">
        <v>897</v>
      </c>
      <c r="N124" s="351" t="s">
        <v>897</v>
      </c>
      <c r="O124" s="351" t="s">
        <v>897</v>
      </c>
      <c r="P124" s="351" t="s">
        <v>897</v>
      </c>
      <c r="Q124" s="351" t="s">
        <v>897</v>
      </c>
      <c r="R124" s="351" t="s">
        <v>897</v>
      </c>
      <c r="S124" s="351" t="s">
        <v>897</v>
      </c>
      <c r="T124" s="352" t="s">
        <v>897</v>
      </c>
    </row>
    <row r="125" spans="1:20">
      <c r="A125" s="351" t="s">
        <v>897</v>
      </c>
      <c r="B125" s="351"/>
      <c r="C125" s="351" t="s">
        <v>897</v>
      </c>
      <c r="D125" s="351" t="s">
        <v>897</v>
      </c>
      <c r="E125" s="351" t="s">
        <v>897</v>
      </c>
      <c r="F125" s="351" t="s">
        <v>897</v>
      </c>
      <c r="G125" s="351" t="s">
        <v>897</v>
      </c>
      <c r="H125" s="351" t="s">
        <v>897</v>
      </c>
      <c r="I125" s="351" t="s">
        <v>897</v>
      </c>
      <c r="J125" s="351" t="s">
        <v>897</v>
      </c>
      <c r="K125" s="351"/>
      <c r="L125" s="351" t="s">
        <v>897</v>
      </c>
      <c r="M125" s="351" t="s">
        <v>897</v>
      </c>
      <c r="N125" s="351" t="s">
        <v>897</v>
      </c>
      <c r="O125" s="351" t="s">
        <v>897</v>
      </c>
      <c r="P125" s="351" t="s">
        <v>897</v>
      </c>
      <c r="Q125" s="351" t="s">
        <v>897</v>
      </c>
      <c r="R125" s="351" t="s">
        <v>897</v>
      </c>
      <c r="S125" s="351" t="s">
        <v>897</v>
      </c>
      <c r="T125" s="352" t="s">
        <v>897</v>
      </c>
    </row>
    <row r="126" spans="1:20">
      <c r="A126" s="351" t="s">
        <v>897</v>
      </c>
      <c r="B126" s="351"/>
      <c r="C126" s="351" t="s">
        <v>897</v>
      </c>
      <c r="D126" s="351" t="s">
        <v>897</v>
      </c>
      <c r="E126" s="351" t="s">
        <v>897</v>
      </c>
      <c r="F126" s="351" t="s">
        <v>897</v>
      </c>
      <c r="G126" s="351" t="s">
        <v>897</v>
      </c>
      <c r="H126" s="351" t="s">
        <v>897</v>
      </c>
      <c r="I126" s="351" t="s">
        <v>897</v>
      </c>
      <c r="J126" s="351" t="s">
        <v>897</v>
      </c>
      <c r="K126" s="351"/>
      <c r="L126" s="351" t="s">
        <v>897</v>
      </c>
      <c r="M126" s="351" t="s">
        <v>897</v>
      </c>
      <c r="N126" s="351" t="s">
        <v>897</v>
      </c>
      <c r="O126" s="351" t="s">
        <v>897</v>
      </c>
      <c r="P126" s="351" t="s">
        <v>897</v>
      </c>
      <c r="Q126" s="351" t="s">
        <v>897</v>
      </c>
      <c r="R126" s="351" t="s">
        <v>897</v>
      </c>
      <c r="S126" s="351" t="s">
        <v>897</v>
      </c>
      <c r="T126" s="352" t="s">
        <v>897</v>
      </c>
    </row>
    <row r="127" spans="1:20">
      <c r="A127" s="351" t="s">
        <v>897</v>
      </c>
      <c r="B127" s="351"/>
      <c r="C127" s="351" t="s">
        <v>897</v>
      </c>
      <c r="D127" s="351" t="s">
        <v>897</v>
      </c>
      <c r="E127" s="351" t="s">
        <v>897</v>
      </c>
      <c r="F127" s="351" t="s">
        <v>897</v>
      </c>
      <c r="G127" s="351" t="s">
        <v>897</v>
      </c>
      <c r="H127" s="351" t="s">
        <v>897</v>
      </c>
      <c r="I127" s="351" t="s">
        <v>897</v>
      </c>
      <c r="J127" s="351" t="s">
        <v>897</v>
      </c>
      <c r="K127" s="351"/>
      <c r="L127" s="351" t="s">
        <v>897</v>
      </c>
      <c r="M127" s="351" t="s">
        <v>897</v>
      </c>
      <c r="N127" s="351" t="s">
        <v>897</v>
      </c>
      <c r="O127" s="351" t="s">
        <v>897</v>
      </c>
      <c r="P127" s="351" t="s">
        <v>897</v>
      </c>
      <c r="Q127" s="351" t="s">
        <v>897</v>
      </c>
      <c r="R127" s="351" t="s">
        <v>897</v>
      </c>
      <c r="S127" s="351" t="s">
        <v>897</v>
      </c>
      <c r="T127" s="352" t="s">
        <v>897</v>
      </c>
    </row>
    <row r="128" spans="1:20">
      <c r="A128" s="351" t="s">
        <v>897</v>
      </c>
      <c r="B128" s="351"/>
      <c r="C128" s="351" t="s">
        <v>897</v>
      </c>
      <c r="D128" s="351" t="s">
        <v>897</v>
      </c>
      <c r="E128" s="351" t="s">
        <v>897</v>
      </c>
      <c r="F128" s="351" t="s">
        <v>897</v>
      </c>
      <c r="G128" s="351" t="s">
        <v>897</v>
      </c>
      <c r="H128" s="351" t="s">
        <v>897</v>
      </c>
      <c r="I128" s="351" t="s">
        <v>897</v>
      </c>
      <c r="J128" s="351" t="s">
        <v>897</v>
      </c>
      <c r="K128" s="351"/>
      <c r="L128" s="351" t="s">
        <v>897</v>
      </c>
      <c r="M128" s="351" t="s">
        <v>897</v>
      </c>
      <c r="N128" s="351" t="s">
        <v>897</v>
      </c>
      <c r="O128" s="351" t="s">
        <v>897</v>
      </c>
      <c r="P128" s="351" t="s">
        <v>897</v>
      </c>
      <c r="Q128" s="351" t="s">
        <v>897</v>
      </c>
      <c r="R128" s="351" t="s">
        <v>897</v>
      </c>
      <c r="S128" s="351" t="s">
        <v>897</v>
      </c>
      <c r="T128" s="352" t="s">
        <v>897</v>
      </c>
    </row>
    <row r="129" spans="1:20">
      <c r="A129" s="351" t="s">
        <v>897</v>
      </c>
      <c r="B129" s="351"/>
      <c r="C129" s="351" t="s">
        <v>897</v>
      </c>
      <c r="D129" s="351" t="s">
        <v>897</v>
      </c>
      <c r="E129" s="351" t="s">
        <v>897</v>
      </c>
      <c r="F129" s="351" t="s">
        <v>897</v>
      </c>
      <c r="G129" s="351" t="s">
        <v>897</v>
      </c>
      <c r="H129" s="351" t="s">
        <v>897</v>
      </c>
      <c r="I129" s="351" t="s">
        <v>897</v>
      </c>
      <c r="J129" s="351" t="s">
        <v>897</v>
      </c>
      <c r="K129" s="351"/>
      <c r="L129" s="351" t="s">
        <v>897</v>
      </c>
      <c r="M129" s="351" t="s">
        <v>897</v>
      </c>
      <c r="N129" s="351" t="s">
        <v>897</v>
      </c>
      <c r="O129" s="351" t="s">
        <v>897</v>
      </c>
      <c r="P129" s="351" t="s">
        <v>897</v>
      </c>
      <c r="Q129" s="351" t="s">
        <v>897</v>
      </c>
      <c r="R129" s="351" t="s">
        <v>897</v>
      </c>
      <c r="S129" s="351" t="s">
        <v>897</v>
      </c>
      <c r="T129" s="352" t="s">
        <v>897</v>
      </c>
    </row>
    <row r="130" spans="1:20">
      <c r="A130" s="351" t="s">
        <v>897</v>
      </c>
      <c r="B130" s="351"/>
      <c r="C130" s="351" t="s">
        <v>897</v>
      </c>
      <c r="D130" s="351" t="s">
        <v>897</v>
      </c>
      <c r="E130" s="351" t="s">
        <v>897</v>
      </c>
      <c r="F130" s="351" t="s">
        <v>897</v>
      </c>
      <c r="G130" s="351" t="s">
        <v>897</v>
      </c>
      <c r="H130" s="351" t="s">
        <v>897</v>
      </c>
      <c r="I130" s="351" t="s">
        <v>897</v>
      </c>
      <c r="J130" s="351" t="s">
        <v>897</v>
      </c>
      <c r="K130" s="351"/>
      <c r="L130" s="351" t="s">
        <v>897</v>
      </c>
      <c r="M130" s="351" t="s">
        <v>897</v>
      </c>
      <c r="N130" s="351" t="s">
        <v>897</v>
      </c>
      <c r="O130" s="351" t="s">
        <v>897</v>
      </c>
      <c r="P130" s="351" t="s">
        <v>897</v>
      </c>
      <c r="Q130" s="351" t="s">
        <v>897</v>
      </c>
      <c r="R130" s="351" t="s">
        <v>897</v>
      </c>
      <c r="S130" s="351" t="s">
        <v>897</v>
      </c>
      <c r="T130" s="352" t="s">
        <v>897</v>
      </c>
    </row>
    <row r="131" spans="1:20">
      <c r="A131" s="351" t="s">
        <v>897</v>
      </c>
      <c r="B131" s="351"/>
      <c r="C131" s="351" t="s">
        <v>897</v>
      </c>
      <c r="D131" s="351" t="s">
        <v>897</v>
      </c>
      <c r="E131" s="351" t="s">
        <v>897</v>
      </c>
      <c r="F131" s="351" t="s">
        <v>897</v>
      </c>
      <c r="G131" s="351" t="s">
        <v>897</v>
      </c>
      <c r="H131" s="351" t="s">
        <v>897</v>
      </c>
      <c r="I131" s="351" t="s">
        <v>897</v>
      </c>
      <c r="J131" s="351" t="s">
        <v>897</v>
      </c>
      <c r="K131" s="351"/>
      <c r="L131" s="351" t="s">
        <v>897</v>
      </c>
      <c r="M131" s="351" t="s">
        <v>897</v>
      </c>
      <c r="N131" s="351" t="s">
        <v>897</v>
      </c>
      <c r="O131" s="351" t="s">
        <v>897</v>
      </c>
      <c r="P131" s="351" t="s">
        <v>897</v>
      </c>
      <c r="Q131" s="351" t="s">
        <v>897</v>
      </c>
      <c r="R131" s="351" t="s">
        <v>897</v>
      </c>
      <c r="S131" s="351" t="s">
        <v>897</v>
      </c>
      <c r="T131" s="352" t="s">
        <v>897</v>
      </c>
    </row>
    <row r="132" spans="1:20">
      <c r="A132" s="351" t="s">
        <v>897</v>
      </c>
      <c r="B132" s="351"/>
      <c r="C132" s="351" t="s">
        <v>897</v>
      </c>
      <c r="D132" s="351" t="s">
        <v>897</v>
      </c>
      <c r="E132" s="351" t="s">
        <v>897</v>
      </c>
      <c r="F132" s="351" t="s">
        <v>897</v>
      </c>
      <c r="G132" s="351" t="s">
        <v>897</v>
      </c>
      <c r="H132" s="351" t="s">
        <v>897</v>
      </c>
      <c r="I132" s="351" t="s">
        <v>897</v>
      </c>
      <c r="J132" s="351" t="s">
        <v>897</v>
      </c>
      <c r="K132" s="351"/>
      <c r="L132" s="351" t="s">
        <v>897</v>
      </c>
      <c r="M132" s="351" t="s">
        <v>897</v>
      </c>
      <c r="N132" s="351" t="s">
        <v>897</v>
      </c>
      <c r="O132" s="351" t="s">
        <v>897</v>
      </c>
      <c r="P132" s="351" t="s">
        <v>897</v>
      </c>
      <c r="Q132" s="351" t="s">
        <v>897</v>
      </c>
      <c r="R132" s="351" t="s">
        <v>897</v>
      </c>
      <c r="S132" s="351" t="s">
        <v>897</v>
      </c>
      <c r="T132" s="352" t="s">
        <v>897</v>
      </c>
    </row>
    <row r="133" spans="1:20">
      <c r="A133" s="351" t="s">
        <v>897</v>
      </c>
      <c r="B133" s="351"/>
      <c r="C133" s="351" t="s">
        <v>897</v>
      </c>
      <c r="D133" s="351" t="s">
        <v>897</v>
      </c>
      <c r="E133" s="351" t="s">
        <v>897</v>
      </c>
      <c r="F133" s="351" t="s">
        <v>897</v>
      </c>
      <c r="G133" s="351" t="s">
        <v>897</v>
      </c>
      <c r="H133" s="351" t="s">
        <v>897</v>
      </c>
      <c r="I133" s="351" t="s">
        <v>897</v>
      </c>
      <c r="J133" s="351" t="s">
        <v>897</v>
      </c>
      <c r="K133" s="351"/>
      <c r="L133" s="351" t="s">
        <v>897</v>
      </c>
      <c r="M133" s="351" t="s">
        <v>897</v>
      </c>
      <c r="N133" s="351" t="s">
        <v>897</v>
      </c>
      <c r="O133" s="351" t="s">
        <v>897</v>
      </c>
      <c r="P133" s="351" t="s">
        <v>897</v>
      </c>
      <c r="Q133" s="351" t="s">
        <v>897</v>
      </c>
      <c r="R133" s="351" t="s">
        <v>897</v>
      </c>
      <c r="S133" s="351" t="s">
        <v>897</v>
      </c>
      <c r="T133" s="352" t="s">
        <v>897</v>
      </c>
    </row>
    <row r="134" spans="1:20">
      <c r="A134" s="351" t="s">
        <v>897</v>
      </c>
      <c r="B134" s="351"/>
      <c r="C134" s="351" t="s">
        <v>897</v>
      </c>
      <c r="D134" s="351" t="s">
        <v>897</v>
      </c>
      <c r="E134" s="351" t="s">
        <v>897</v>
      </c>
      <c r="F134" s="351" t="s">
        <v>897</v>
      </c>
      <c r="G134" s="351" t="s">
        <v>897</v>
      </c>
      <c r="H134" s="351" t="s">
        <v>897</v>
      </c>
      <c r="I134" s="351" t="s">
        <v>897</v>
      </c>
      <c r="J134" s="351" t="s">
        <v>897</v>
      </c>
      <c r="K134" s="351"/>
      <c r="L134" s="351" t="s">
        <v>897</v>
      </c>
      <c r="M134" s="351" t="s">
        <v>897</v>
      </c>
      <c r="N134" s="351" t="s">
        <v>897</v>
      </c>
      <c r="O134" s="351" t="s">
        <v>897</v>
      </c>
      <c r="P134" s="351" t="s">
        <v>897</v>
      </c>
      <c r="Q134" s="351" t="s">
        <v>897</v>
      </c>
      <c r="R134" s="351" t="s">
        <v>897</v>
      </c>
      <c r="S134" s="351" t="s">
        <v>897</v>
      </c>
      <c r="T134" s="352" t="s">
        <v>897</v>
      </c>
    </row>
    <row r="135" spans="1:20">
      <c r="A135" s="351" t="s">
        <v>897</v>
      </c>
      <c r="B135" s="351"/>
      <c r="C135" s="351" t="s">
        <v>897</v>
      </c>
      <c r="D135" s="351" t="s">
        <v>897</v>
      </c>
      <c r="E135" s="351" t="s">
        <v>897</v>
      </c>
      <c r="F135" s="351" t="s">
        <v>897</v>
      </c>
      <c r="G135" s="351" t="s">
        <v>897</v>
      </c>
      <c r="H135" s="351" t="s">
        <v>897</v>
      </c>
      <c r="I135" s="351" t="s">
        <v>897</v>
      </c>
      <c r="J135" s="351" t="s">
        <v>897</v>
      </c>
      <c r="K135" s="351"/>
      <c r="L135" s="351" t="s">
        <v>897</v>
      </c>
      <c r="M135" s="351" t="s">
        <v>897</v>
      </c>
      <c r="N135" s="351" t="s">
        <v>897</v>
      </c>
      <c r="O135" s="351" t="s">
        <v>897</v>
      </c>
      <c r="P135" s="351" t="s">
        <v>897</v>
      </c>
      <c r="Q135" s="351" t="s">
        <v>897</v>
      </c>
      <c r="R135" s="351" t="s">
        <v>897</v>
      </c>
      <c r="S135" s="351" t="s">
        <v>897</v>
      </c>
      <c r="T135" s="352" t="s">
        <v>897</v>
      </c>
    </row>
    <row r="136" spans="1:20">
      <c r="A136" s="351" t="s">
        <v>897</v>
      </c>
      <c r="B136" s="351"/>
      <c r="C136" s="351" t="s">
        <v>897</v>
      </c>
      <c r="D136" s="351" t="s">
        <v>897</v>
      </c>
      <c r="E136" s="351" t="s">
        <v>897</v>
      </c>
      <c r="F136" s="351" t="s">
        <v>897</v>
      </c>
      <c r="G136" s="351" t="s">
        <v>897</v>
      </c>
      <c r="H136" s="351" t="s">
        <v>897</v>
      </c>
      <c r="I136" s="351" t="s">
        <v>897</v>
      </c>
      <c r="J136" s="351" t="s">
        <v>897</v>
      </c>
      <c r="K136" s="351"/>
      <c r="L136" s="351" t="s">
        <v>897</v>
      </c>
      <c r="M136" s="351" t="s">
        <v>897</v>
      </c>
      <c r="N136" s="351" t="s">
        <v>897</v>
      </c>
      <c r="O136" s="351" t="s">
        <v>897</v>
      </c>
      <c r="P136" s="351" t="s">
        <v>897</v>
      </c>
      <c r="Q136" s="351" t="s">
        <v>897</v>
      </c>
      <c r="R136" s="351" t="s">
        <v>897</v>
      </c>
      <c r="S136" s="351" t="s">
        <v>897</v>
      </c>
      <c r="T136" s="352" t="s">
        <v>897</v>
      </c>
    </row>
    <row r="137" spans="1:20">
      <c r="A137" s="351" t="s">
        <v>897</v>
      </c>
      <c r="B137" s="351"/>
      <c r="C137" s="351" t="s">
        <v>897</v>
      </c>
      <c r="D137" s="351" t="s">
        <v>897</v>
      </c>
      <c r="E137" s="351" t="s">
        <v>897</v>
      </c>
      <c r="F137" s="351" t="s">
        <v>897</v>
      </c>
      <c r="G137" s="351" t="s">
        <v>897</v>
      </c>
      <c r="H137" s="351" t="s">
        <v>897</v>
      </c>
      <c r="I137" s="351" t="s">
        <v>897</v>
      </c>
      <c r="J137" s="351" t="s">
        <v>897</v>
      </c>
      <c r="K137" s="351"/>
      <c r="L137" s="351" t="s">
        <v>897</v>
      </c>
      <c r="M137" s="351" t="s">
        <v>897</v>
      </c>
      <c r="N137" s="351" t="s">
        <v>897</v>
      </c>
      <c r="O137" s="351" t="s">
        <v>897</v>
      </c>
      <c r="P137" s="351" t="s">
        <v>897</v>
      </c>
      <c r="Q137" s="351" t="s">
        <v>897</v>
      </c>
      <c r="R137" s="351" t="s">
        <v>897</v>
      </c>
      <c r="S137" s="351" t="s">
        <v>897</v>
      </c>
      <c r="T137" s="352" t="s">
        <v>897</v>
      </c>
    </row>
    <row r="138" spans="1:20">
      <c r="A138" s="351" t="s">
        <v>897</v>
      </c>
      <c r="B138" s="351"/>
      <c r="C138" s="351" t="s">
        <v>897</v>
      </c>
      <c r="D138" s="351" t="s">
        <v>897</v>
      </c>
      <c r="E138" s="351" t="s">
        <v>897</v>
      </c>
      <c r="F138" s="351" t="s">
        <v>897</v>
      </c>
      <c r="G138" s="351" t="s">
        <v>897</v>
      </c>
      <c r="H138" s="351" t="s">
        <v>897</v>
      </c>
      <c r="I138" s="351" t="s">
        <v>897</v>
      </c>
      <c r="J138" s="351" t="s">
        <v>897</v>
      </c>
      <c r="K138" s="351"/>
      <c r="L138" s="351" t="s">
        <v>897</v>
      </c>
      <c r="M138" s="351" t="s">
        <v>897</v>
      </c>
      <c r="N138" s="351" t="s">
        <v>897</v>
      </c>
      <c r="O138" s="351" t="s">
        <v>897</v>
      </c>
      <c r="P138" s="351" t="s">
        <v>897</v>
      </c>
      <c r="Q138" s="351" t="s">
        <v>897</v>
      </c>
      <c r="R138" s="351" t="s">
        <v>897</v>
      </c>
      <c r="S138" s="351" t="s">
        <v>897</v>
      </c>
      <c r="T138" s="352" t="s">
        <v>897</v>
      </c>
    </row>
    <row r="139" spans="1:20">
      <c r="A139" s="351" t="s">
        <v>897</v>
      </c>
      <c r="B139" s="351"/>
      <c r="C139" s="351" t="s">
        <v>897</v>
      </c>
      <c r="D139" s="351" t="s">
        <v>897</v>
      </c>
      <c r="E139" s="351" t="s">
        <v>897</v>
      </c>
      <c r="F139" s="351" t="s">
        <v>897</v>
      </c>
      <c r="G139" s="351" t="s">
        <v>897</v>
      </c>
      <c r="H139" s="351" t="s">
        <v>897</v>
      </c>
      <c r="I139" s="351" t="s">
        <v>897</v>
      </c>
      <c r="J139" s="351" t="s">
        <v>897</v>
      </c>
      <c r="K139" s="351"/>
      <c r="L139" s="351" t="s">
        <v>897</v>
      </c>
      <c r="M139" s="351" t="s">
        <v>897</v>
      </c>
      <c r="N139" s="351" t="s">
        <v>897</v>
      </c>
      <c r="O139" s="351" t="s">
        <v>897</v>
      </c>
      <c r="P139" s="351" t="s">
        <v>897</v>
      </c>
      <c r="Q139" s="351" t="s">
        <v>897</v>
      </c>
      <c r="R139" s="351" t="s">
        <v>897</v>
      </c>
      <c r="S139" s="351" t="s">
        <v>897</v>
      </c>
      <c r="T139" s="352" t="s">
        <v>897</v>
      </c>
    </row>
    <row r="140" spans="1:20">
      <c r="A140" s="351" t="s">
        <v>897</v>
      </c>
      <c r="B140" s="351"/>
      <c r="C140" s="351" t="s">
        <v>897</v>
      </c>
      <c r="D140" s="351" t="s">
        <v>897</v>
      </c>
      <c r="E140" s="351" t="s">
        <v>897</v>
      </c>
      <c r="F140" s="351" t="s">
        <v>897</v>
      </c>
      <c r="G140" s="351" t="s">
        <v>897</v>
      </c>
      <c r="H140" s="351" t="s">
        <v>897</v>
      </c>
      <c r="I140" s="351" t="s">
        <v>897</v>
      </c>
      <c r="J140" s="351" t="s">
        <v>897</v>
      </c>
      <c r="K140" s="351"/>
      <c r="L140" s="351" t="s">
        <v>897</v>
      </c>
      <c r="M140" s="351" t="s">
        <v>897</v>
      </c>
      <c r="N140" s="351" t="s">
        <v>897</v>
      </c>
      <c r="O140" s="351" t="s">
        <v>897</v>
      </c>
      <c r="P140" s="351" t="s">
        <v>897</v>
      </c>
      <c r="Q140" s="351" t="s">
        <v>897</v>
      </c>
      <c r="R140" s="351" t="s">
        <v>897</v>
      </c>
      <c r="S140" s="351" t="s">
        <v>897</v>
      </c>
      <c r="T140" s="352" t="s">
        <v>897</v>
      </c>
    </row>
    <row r="141" spans="1:20">
      <c r="A141" s="351" t="s">
        <v>897</v>
      </c>
      <c r="B141" s="351"/>
      <c r="C141" s="351" t="s">
        <v>897</v>
      </c>
      <c r="D141" s="351" t="s">
        <v>897</v>
      </c>
      <c r="E141" s="351" t="s">
        <v>897</v>
      </c>
      <c r="F141" s="351" t="s">
        <v>897</v>
      </c>
      <c r="G141" s="351" t="s">
        <v>897</v>
      </c>
      <c r="H141" s="351" t="s">
        <v>897</v>
      </c>
      <c r="I141" s="351" t="s">
        <v>897</v>
      </c>
      <c r="J141" s="351" t="s">
        <v>897</v>
      </c>
      <c r="K141" s="351"/>
      <c r="L141" s="351" t="s">
        <v>897</v>
      </c>
      <c r="M141" s="351" t="s">
        <v>897</v>
      </c>
      <c r="N141" s="351" t="s">
        <v>897</v>
      </c>
      <c r="O141" s="351" t="s">
        <v>897</v>
      </c>
      <c r="P141" s="351" t="s">
        <v>897</v>
      </c>
      <c r="Q141" s="351" t="s">
        <v>897</v>
      </c>
      <c r="R141" s="351" t="s">
        <v>897</v>
      </c>
      <c r="S141" s="351" t="s">
        <v>897</v>
      </c>
      <c r="T141" s="352" t="s">
        <v>897</v>
      </c>
    </row>
    <row r="142" spans="1:20">
      <c r="A142" s="351" t="s">
        <v>897</v>
      </c>
      <c r="B142" s="351"/>
      <c r="C142" s="351" t="s">
        <v>897</v>
      </c>
      <c r="D142" s="351" t="s">
        <v>897</v>
      </c>
      <c r="E142" s="351" t="s">
        <v>897</v>
      </c>
      <c r="F142" s="351" t="s">
        <v>897</v>
      </c>
      <c r="G142" s="351" t="s">
        <v>897</v>
      </c>
      <c r="H142" s="351" t="s">
        <v>897</v>
      </c>
      <c r="I142" s="351" t="s">
        <v>897</v>
      </c>
      <c r="J142" s="351" t="s">
        <v>897</v>
      </c>
      <c r="K142" s="351"/>
      <c r="L142" s="351" t="s">
        <v>897</v>
      </c>
      <c r="M142" s="351" t="s">
        <v>897</v>
      </c>
      <c r="N142" s="351" t="s">
        <v>897</v>
      </c>
      <c r="O142" s="351" t="s">
        <v>897</v>
      </c>
      <c r="P142" s="351" t="s">
        <v>897</v>
      </c>
      <c r="Q142" s="351" t="s">
        <v>897</v>
      </c>
      <c r="R142" s="351" t="s">
        <v>897</v>
      </c>
      <c r="S142" s="351" t="s">
        <v>897</v>
      </c>
      <c r="T142" s="352" t="s">
        <v>897</v>
      </c>
    </row>
    <row r="143" spans="1:20">
      <c r="A143" s="351" t="s">
        <v>897</v>
      </c>
      <c r="B143" s="351"/>
      <c r="C143" s="351" t="s">
        <v>897</v>
      </c>
      <c r="D143" s="351" t="s">
        <v>897</v>
      </c>
      <c r="E143" s="351" t="s">
        <v>897</v>
      </c>
      <c r="F143" s="351" t="s">
        <v>897</v>
      </c>
      <c r="G143" s="351" t="s">
        <v>897</v>
      </c>
      <c r="H143" s="351" t="s">
        <v>897</v>
      </c>
      <c r="I143" s="351" t="s">
        <v>897</v>
      </c>
      <c r="J143" s="351" t="s">
        <v>897</v>
      </c>
      <c r="K143" s="351"/>
      <c r="L143" s="351" t="s">
        <v>897</v>
      </c>
      <c r="M143" s="351" t="s">
        <v>897</v>
      </c>
      <c r="N143" s="351" t="s">
        <v>897</v>
      </c>
      <c r="O143" s="351" t="s">
        <v>897</v>
      </c>
      <c r="P143" s="351" t="s">
        <v>897</v>
      </c>
      <c r="Q143" s="351" t="s">
        <v>897</v>
      </c>
      <c r="R143" s="351" t="s">
        <v>897</v>
      </c>
      <c r="S143" s="351" t="s">
        <v>897</v>
      </c>
      <c r="T143" s="352" t="s">
        <v>897</v>
      </c>
    </row>
    <row r="144" spans="1:20">
      <c r="A144" s="351" t="s">
        <v>897</v>
      </c>
      <c r="B144" s="351"/>
      <c r="C144" s="351" t="s">
        <v>897</v>
      </c>
      <c r="D144" s="351" t="s">
        <v>897</v>
      </c>
      <c r="E144" s="351" t="s">
        <v>897</v>
      </c>
      <c r="F144" s="351" t="s">
        <v>897</v>
      </c>
      <c r="G144" s="351" t="s">
        <v>897</v>
      </c>
      <c r="H144" s="351" t="s">
        <v>897</v>
      </c>
      <c r="I144" s="351" t="s">
        <v>897</v>
      </c>
      <c r="J144" s="351" t="s">
        <v>897</v>
      </c>
      <c r="K144" s="351"/>
      <c r="L144" s="351" t="s">
        <v>897</v>
      </c>
      <c r="M144" s="351" t="s">
        <v>897</v>
      </c>
      <c r="N144" s="351" t="s">
        <v>897</v>
      </c>
      <c r="O144" s="351" t="s">
        <v>897</v>
      </c>
      <c r="P144" s="351" t="s">
        <v>897</v>
      </c>
      <c r="Q144" s="351" t="s">
        <v>897</v>
      </c>
      <c r="R144" s="351" t="s">
        <v>897</v>
      </c>
      <c r="S144" s="351" t="s">
        <v>897</v>
      </c>
      <c r="T144" s="352" t="s">
        <v>897</v>
      </c>
    </row>
    <row r="145" spans="1:20">
      <c r="A145" s="351" t="s">
        <v>897</v>
      </c>
      <c r="B145" s="351"/>
      <c r="C145" s="351" t="s">
        <v>897</v>
      </c>
      <c r="D145" s="351" t="s">
        <v>897</v>
      </c>
      <c r="E145" s="351" t="s">
        <v>897</v>
      </c>
      <c r="F145" s="351" t="s">
        <v>897</v>
      </c>
      <c r="G145" s="351" t="s">
        <v>897</v>
      </c>
      <c r="H145" s="351" t="s">
        <v>897</v>
      </c>
      <c r="I145" s="351" t="s">
        <v>897</v>
      </c>
      <c r="J145" s="351" t="s">
        <v>897</v>
      </c>
      <c r="K145" s="351"/>
      <c r="L145" s="351" t="s">
        <v>897</v>
      </c>
      <c r="M145" s="351" t="s">
        <v>897</v>
      </c>
      <c r="N145" s="351" t="s">
        <v>897</v>
      </c>
      <c r="O145" s="351" t="s">
        <v>897</v>
      </c>
      <c r="P145" s="351" t="s">
        <v>897</v>
      </c>
      <c r="Q145" s="351" t="s">
        <v>897</v>
      </c>
      <c r="R145" s="351" t="s">
        <v>897</v>
      </c>
      <c r="S145" s="351" t="s">
        <v>897</v>
      </c>
      <c r="T145" s="352" t="s">
        <v>897</v>
      </c>
    </row>
    <row r="146" spans="1:20">
      <c r="A146" s="351" t="s">
        <v>897</v>
      </c>
      <c r="B146" s="351"/>
      <c r="C146" s="351" t="s">
        <v>897</v>
      </c>
      <c r="D146" s="351" t="s">
        <v>897</v>
      </c>
      <c r="E146" s="351" t="s">
        <v>897</v>
      </c>
      <c r="F146" s="351" t="s">
        <v>897</v>
      </c>
      <c r="G146" s="351" t="s">
        <v>897</v>
      </c>
      <c r="H146" s="351" t="s">
        <v>897</v>
      </c>
      <c r="I146" s="351" t="s">
        <v>897</v>
      </c>
      <c r="J146" s="351" t="s">
        <v>897</v>
      </c>
      <c r="K146" s="351"/>
      <c r="L146" s="351" t="s">
        <v>897</v>
      </c>
      <c r="M146" s="351" t="s">
        <v>897</v>
      </c>
      <c r="N146" s="351" t="s">
        <v>897</v>
      </c>
      <c r="O146" s="351" t="s">
        <v>897</v>
      </c>
      <c r="P146" s="351" t="s">
        <v>897</v>
      </c>
      <c r="Q146" s="351" t="s">
        <v>897</v>
      </c>
      <c r="R146" s="351" t="s">
        <v>897</v>
      </c>
      <c r="S146" s="351" t="s">
        <v>897</v>
      </c>
      <c r="T146" s="352" t="s">
        <v>897</v>
      </c>
    </row>
    <row r="147" spans="1:20">
      <c r="A147" s="351" t="s">
        <v>897</v>
      </c>
      <c r="B147" s="351"/>
      <c r="C147" s="351" t="s">
        <v>897</v>
      </c>
      <c r="D147" s="351" t="s">
        <v>897</v>
      </c>
      <c r="E147" s="351" t="s">
        <v>897</v>
      </c>
      <c r="F147" s="351" t="s">
        <v>897</v>
      </c>
      <c r="G147" s="351" t="s">
        <v>897</v>
      </c>
      <c r="H147" s="351" t="s">
        <v>897</v>
      </c>
      <c r="I147" s="351" t="s">
        <v>897</v>
      </c>
      <c r="J147" s="351" t="s">
        <v>897</v>
      </c>
      <c r="K147" s="351"/>
      <c r="L147" s="351" t="s">
        <v>897</v>
      </c>
      <c r="M147" s="351" t="s">
        <v>897</v>
      </c>
      <c r="N147" s="351" t="s">
        <v>897</v>
      </c>
      <c r="O147" s="351" t="s">
        <v>897</v>
      </c>
      <c r="P147" s="351" t="s">
        <v>897</v>
      </c>
      <c r="Q147" s="351" t="s">
        <v>897</v>
      </c>
      <c r="R147" s="351" t="s">
        <v>897</v>
      </c>
      <c r="S147" s="351" t="s">
        <v>897</v>
      </c>
      <c r="T147" s="352" t="s">
        <v>897</v>
      </c>
    </row>
    <row r="148" spans="1:20">
      <c r="A148" s="351" t="s">
        <v>897</v>
      </c>
      <c r="B148" s="351"/>
      <c r="C148" s="351" t="s">
        <v>897</v>
      </c>
      <c r="D148" s="351" t="s">
        <v>897</v>
      </c>
      <c r="E148" s="351" t="s">
        <v>897</v>
      </c>
      <c r="F148" s="351" t="s">
        <v>897</v>
      </c>
      <c r="G148" s="351" t="s">
        <v>897</v>
      </c>
      <c r="H148" s="351" t="s">
        <v>897</v>
      </c>
      <c r="I148" s="351" t="s">
        <v>897</v>
      </c>
      <c r="J148" s="351" t="s">
        <v>897</v>
      </c>
      <c r="K148" s="351"/>
      <c r="L148" s="351" t="s">
        <v>897</v>
      </c>
      <c r="M148" s="351" t="s">
        <v>897</v>
      </c>
      <c r="N148" s="351" t="s">
        <v>897</v>
      </c>
      <c r="O148" s="351" t="s">
        <v>897</v>
      </c>
      <c r="P148" s="351" t="s">
        <v>897</v>
      </c>
      <c r="Q148" s="351" t="s">
        <v>897</v>
      </c>
      <c r="R148" s="351" t="s">
        <v>897</v>
      </c>
      <c r="S148" s="351" t="s">
        <v>897</v>
      </c>
      <c r="T148" s="352" t="s">
        <v>897</v>
      </c>
    </row>
    <row r="149" spans="1:20">
      <c r="A149" s="351" t="s">
        <v>897</v>
      </c>
      <c r="B149" s="351"/>
      <c r="C149" s="351" t="s">
        <v>897</v>
      </c>
      <c r="D149" s="351" t="s">
        <v>897</v>
      </c>
      <c r="E149" s="351" t="s">
        <v>897</v>
      </c>
      <c r="F149" s="351" t="s">
        <v>897</v>
      </c>
      <c r="G149" s="351" t="s">
        <v>897</v>
      </c>
      <c r="H149" s="351" t="s">
        <v>897</v>
      </c>
      <c r="I149" s="351" t="s">
        <v>897</v>
      </c>
      <c r="J149" s="351" t="s">
        <v>897</v>
      </c>
      <c r="K149" s="351"/>
      <c r="L149" s="351" t="s">
        <v>897</v>
      </c>
      <c r="M149" s="351" t="s">
        <v>897</v>
      </c>
      <c r="N149" s="351" t="s">
        <v>897</v>
      </c>
      <c r="O149" s="351" t="s">
        <v>897</v>
      </c>
      <c r="P149" s="351" t="s">
        <v>897</v>
      </c>
      <c r="Q149" s="351" t="s">
        <v>897</v>
      </c>
      <c r="R149" s="351" t="s">
        <v>897</v>
      </c>
      <c r="S149" s="351" t="s">
        <v>897</v>
      </c>
      <c r="T149" s="352" t="s">
        <v>897</v>
      </c>
    </row>
    <row r="150" spans="1:20">
      <c r="A150" s="351" t="s">
        <v>897</v>
      </c>
      <c r="B150" s="351"/>
      <c r="C150" s="351" t="s">
        <v>897</v>
      </c>
      <c r="D150" s="351" t="s">
        <v>897</v>
      </c>
      <c r="E150" s="351" t="s">
        <v>897</v>
      </c>
      <c r="F150" s="351" t="s">
        <v>897</v>
      </c>
      <c r="G150" s="351" t="s">
        <v>897</v>
      </c>
      <c r="H150" s="351" t="s">
        <v>897</v>
      </c>
      <c r="I150" s="351" t="s">
        <v>897</v>
      </c>
      <c r="J150" s="351" t="s">
        <v>897</v>
      </c>
      <c r="K150" s="351"/>
      <c r="L150" s="351" t="s">
        <v>897</v>
      </c>
      <c r="M150" s="351" t="s">
        <v>897</v>
      </c>
      <c r="N150" s="351" t="s">
        <v>897</v>
      </c>
      <c r="O150" s="351" t="s">
        <v>897</v>
      </c>
      <c r="P150" s="351" t="s">
        <v>897</v>
      </c>
      <c r="Q150" s="351" t="s">
        <v>897</v>
      </c>
      <c r="R150" s="351" t="s">
        <v>897</v>
      </c>
      <c r="S150" s="351" t="s">
        <v>897</v>
      </c>
      <c r="T150" s="352" t="s">
        <v>897</v>
      </c>
    </row>
    <row r="151" spans="1:20">
      <c r="A151" s="351" t="s">
        <v>897</v>
      </c>
      <c r="B151" s="351"/>
      <c r="C151" s="351" t="s">
        <v>897</v>
      </c>
      <c r="D151" s="351" t="s">
        <v>897</v>
      </c>
      <c r="E151" s="351" t="s">
        <v>897</v>
      </c>
      <c r="F151" s="351" t="s">
        <v>897</v>
      </c>
      <c r="G151" s="351" t="s">
        <v>897</v>
      </c>
      <c r="H151" s="351" t="s">
        <v>897</v>
      </c>
      <c r="I151" s="351" t="s">
        <v>897</v>
      </c>
      <c r="J151" s="351" t="s">
        <v>897</v>
      </c>
      <c r="K151" s="351"/>
      <c r="L151" s="351" t="s">
        <v>897</v>
      </c>
      <c r="M151" s="351" t="s">
        <v>897</v>
      </c>
      <c r="N151" s="351" t="s">
        <v>897</v>
      </c>
      <c r="O151" s="351" t="s">
        <v>897</v>
      </c>
      <c r="P151" s="351" t="s">
        <v>897</v>
      </c>
      <c r="Q151" s="351" t="s">
        <v>897</v>
      </c>
      <c r="R151" s="351" t="s">
        <v>897</v>
      </c>
      <c r="S151" s="351" t="s">
        <v>897</v>
      </c>
      <c r="T151" s="352" t="s">
        <v>897</v>
      </c>
    </row>
    <row r="152" spans="1:20">
      <c r="A152" s="351" t="s">
        <v>897</v>
      </c>
      <c r="B152" s="351"/>
      <c r="C152" s="351" t="s">
        <v>897</v>
      </c>
      <c r="D152" s="351" t="s">
        <v>897</v>
      </c>
      <c r="E152" s="351" t="s">
        <v>897</v>
      </c>
      <c r="F152" s="351" t="s">
        <v>897</v>
      </c>
      <c r="G152" s="351" t="s">
        <v>897</v>
      </c>
      <c r="H152" s="351" t="s">
        <v>897</v>
      </c>
      <c r="I152" s="351" t="s">
        <v>897</v>
      </c>
      <c r="J152" s="351" t="s">
        <v>897</v>
      </c>
      <c r="K152" s="351"/>
      <c r="L152" s="351" t="s">
        <v>897</v>
      </c>
      <c r="M152" s="351" t="s">
        <v>897</v>
      </c>
      <c r="N152" s="351" t="s">
        <v>897</v>
      </c>
      <c r="O152" s="351" t="s">
        <v>897</v>
      </c>
      <c r="P152" s="351" t="s">
        <v>897</v>
      </c>
      <c r="Q152" s="351" t="s">
        <v>897</v>
      </c>
      <c r="R152" s="351" t="s">
        <v>897</v>
      </c>
      <c r="S152" s="351" t="s">
        <v>897</v>
      </c>
      <c r="T152" s="352" t="s">
        <v>897</v>
      </c>
    </row>
    <row r="153" spans="1:20">
      <c r="A153" s="351" t="s">
        <v>897</v>
      </c>
      <c r="B153" s="351"/>
      <c r="C153" s="351" t="s">
        <v>897</v>
      </c>
      <c r="D153" s="351" t="s">
        <v>897</v>
      </c>
      <c r="E153" s="351" t="s">
        <v>897</v>
      </c>
      <c r="F153" s="351" t="s">
        <v>897</v>
      </c>
      <c r="G153" s="351" t="s">
        <v>897</v>
      </c>
      <c r="H153" s="351" t="s">
        <v>897</v>
      </c>
      <c r="I153" s="351" t="s">
        <v>897</v>
      </c>
      <c r="J153" s="351" t="s">
        <v>897</v>
      </c>
      <c r="K153" s="351"/>
      <c r="L153" s="351" t="s">
        <v>897</v>
      </c>
      <c r="M153" s="351" t="s">
        <v>897</v>
      </c>
      <c r="N153" s="351" t="s">
        <v>897</v>
      </c>
      <c r="O153" s="351" t="s">
        <v>897</v>
      </c>
      <c r="P153" s="351" t="s">
        <v>897</v>
      </c>
      <c r="Q153" s="351" t="s">
        <v>897</v>
      </c>
      <c r="R153" s="351" t="s">
        <v>897</v>
      </c>
      <c r="S153" s="351" t="s">
        <v>897</v>
      </c>
      <c r="T153" s="352" t="s">
        <v>897</v>
      </c>
    </row>
    <row r="154" spans="1:20">
      <c r="A154" s="351" t="s">
        <v>897</v>
      </c>
      <c r="B154" s="351"/>
      <c r="C154" s="351" t="s">
        <v>897</v>
      </c>
      <c r="D154" s="351" t="s">
        <v>897</v>
      </c>
      <c r="E154" s="351" t="s">
        <v>897</v>
      </c>
      <c r="F154" s="351" t="s">
        <v>897</v>
      </c>
      <c r="G154" s="351" t="s">
        <v>897</v>
      </c>
      <c r="H154" s="351" t="s">
        <v>897</v>
      </c>
      <c r="I154" s="351" t="s">
        <v>897</v>
      </c>
      <c r="J154" s="351" t="s">
        <v>897</v>
      </c>
      <c r="K154" s="351"/>
      <c r="L154" s="351" t="s">
        <v>897</v>
      </c>
      <c r="M154" s="351" t="s">
        <v>897</v>
      </c>
      <c r="N154" s="351" t="s">
        <v>897</v>
      </c>
      <c r="O154" s="351" t="s">
        <v>897</v>
      </c>
      <c r="P154" s="351" t="s">
        <v>897</v>
      </c>
      <c r="Q154" s="351" t="s">
        <v>897</v>
      </c>
      <c r="R154" s="351" t="s">
        <v>897</v>
      </c>
      <c r="S154" s="351" t="s">
        <v>897</v>
      </c>
      <c r="T154" s="352" t="s">
        <v>897</v>
      </c>
    </row>
    <row r="155" spans="1:20">
      <c r="A155" s="351" t="s">
        <v>897</v>
      </c>
      <c r="B155" s="351"/>
      <c r="C155" s="351" t="s">
        <v>897</v>
      </c>
      <c r="D155" s="351" t="s">
        <v>897</v>
      </c>
      <c r="E155" s="351" t="s">
        <v>897</v>
      </c>
      <c r="F155" s="351" t="s">
        <v>897</v>
      </c>
      <c r="G155" s="351" t="s">
        <v>897</v>
      </c>
      <c r="H155" s="351" t="s">
        <v>897</v>
      </c>
      <c r="I155" s="351" t="s">
        <v>897</v>
      </c>
      <c r="J155" s="351" t="s">
        <v>897</v>
      </c>
      <c r="K155" s="351"/>
      <c r="L155" s="351" t="s">
        <v>897</v>
      </c>
      <c r="M155" s="351" t="s">
        <v>897</v>
      </c>
      <c r="N155" s="351" t="s">
        <v>897</v>
      </c>
      <c r="O155" s="351" t="s">
        <v>897</v>
      </c>
      <c r="P155" s="351" t="s">
        <v>897</v>
      </c>
      <c r="Q155" s="351" t="s">
        <v>897</v>
      </c>
      <c r="R155" s="351" t="s">
        <v>897</v>
      </c>
      <c r="S155" s="351" t="s">
        <v>897</v>
      </c>
      <c r="T155" s="352" t="s">
        <v>897</v>
      </c>
    </row>
    <row r="156" spans="1:20">
      <c r="A156" s="351" t="s">
        <v>897</v>
      </c>
      <c r="B156" s="351"/>
      <c r="C156" s="351" t="s">
        <v>897</v>
      </c>
      <c r="D156" s="351" t="s">
        <v>897</v>
      </c>
      <c r="E156" s="351" t="s">
        <v>897</v>
      </c>
      <c r="F156" s="351" t="s">
        <v>897</v>
      </c>
      <c r="G156" s="351" t="s">
        <v>897</v>
      </c>
      <c r="H156" s="351" t="s">
        <v>897</v>
      </c>
      <c r="I156" s="351" t="s">
        <v>897</v>
      </c>
      <c r="J156" s="351" t="s">
        <v>897</v>
      </c>
      <c r="K156" s="351"/>
      <c r="L156" s="351" t="s">
        <v>897</v>
      </c>
      <c r="M156" s="351" t="s">
        <v>897</v>
      </c>
      <c r="N156" s="351" t="s">
        <v>897</v>
      </c>
      <c r="O156" s="351" t="s">
        <v>897</v>
      </c>
      <c r="P156" s="351" t="s">
        <v>897</v>
      </c>
      <c r="Q156" s="351" t="s">
        <v>897</v>
      </c>
      <c r="R156" s="351" t="s">
        <v>897</v>
      </c>
      <c r="S156" s="351" t="s">
        <v>897</v>
      </c>
      <c r="T156" s="352" t="s">
        <v>897</v>
      </c>
    </row>
    <row r="157" spans="1:20">
      <c r="A157" s="351" t="s">
        <v>897</v>
      </c>
      <c r="B157" s="351"/>
      <c r="C157" s="351" t="s">
        <v>897</v>
      </c>
      <c r="D157" s="351" t="s">
        <v>897</v>
      </c>
      <c r="E157" s="351" t="s">
        <v>897</v>
      </c>
      <c r="F157" s="351" t="s">
        <v>897</v>
      </c>
      <c r="G157" s="351" t="s">
        <v>897</v>
      </c>
      <c r="H157" s="351" t="s">
        <v>897</v>
      </c>
      <c r="I157" s="351" t="s">
        <v>897</v>
      </c>
      <c r="J157" s="351" t="s">
        <v>897</v>
      </c>
      <c r="K157" s="351"/>
      <c r="L157" s="351" t="s">
        <v>897</v>
      </c>
      <c r="M157" s="351" t="s">
        <v>897</v>
      </c>
      <c r="N157" s="351" t="s">
        <v>897</v>
      </c>
      <c r="O157" s="351" t="s">
        <v>897</v>
      </c>
      <c r="P157" s="351" t="s">
        <v>897</v>
      </c>
      <c r="Q157" s="351" t="s">
        <v>897</v>
      </c>
      <c r="R157" s="351" t="s">
        <v>897</v>
      </c>
      <c r="S157" s="351" t="s">
        <v>897</v>
      </c>
      <c r="T157" s="352" t="s">
        <v>897</v>
      </c>
    </row>
    <row r="158" spans="1:20">
      <c r="A158" s="351" t="s">
        <v>897</v>
      </c>
      <c r="B158" s="351"/>
      <c r="C158" s="351" t="s">
        <v>897</v>
      </c>
      <c r="D158" s="351" t="s">
        <v>897</v>
      </c>
      <c r="E158" s="351" t="s">
        <v>897</v>
      </c>
      <c r="F158" s="351" t="s">
        <v>897</v>
      </c>
      <c r="G158" s="351" t="s">
        <v>897</v>
      </c>
      <c r="H158" s="351" t="s">
        <v>897</v>
      </c>
      <c r="I158" s="351" t="s">
        <v>897</v>
      </c>
      <c r="J158" s="351" t="s">
        <v>897</v>
      </c>
      <c r="K158" s="351"/>
      <c r="L158" s="351" t="s">
        <v>897</v>
      </c>
      <c r="M158" s="351" t="s">
        <v>897</v>
      </c>
      <c r="N158" s="351" t="s">
        <v>897</v>
      </c>
      <c r="O158" s="351" t="s">
        <v>897</v>
      </c>
      <c r="P158" s="351" t="s">
        <v>897</v>
      </c>
      <c r="Q158" s="351" t="s">
        <v>897</v>
      </c>
      <c r="R158" s="351" t="s">
        <v>897</v>
      </c>
      <c r="S158" s="351" t="s">
        <v>897</v>
      </c>
      <c r="T158" s="352" t="s">
        <v>897</v>
      </c>
    </row>
    <row r="159" spans="1:20">
      <c r="A159" s="351" t="s">
        <v>897</v>
      </c>
      <c r="B159" s="351"/>
      <c r="C159" s="351" t="s">
        <v>897</v>
      </c>
      <c r="D159" s="351" t="s">
        <v>897</v>
      </c>
      <c r="E159" s="351" t="s">
        <v>897</v>
      </c>
      <c r="F159" s="351" t="s">
        <v>897</v>
      </c>
      <c r="G159" s="351" t="s">
        <v>897</v>
      </c>
      <c r="H159" s="351" t="s">
        <v>897</v>
      </c>
      <c r="I159" s="351" t="s">
        <v>897</v>
      </c>
      <c r="J159" s="351" t="s">
        <v>897</v>
      </c>
      <c r="K159" s="351"/>
      <c r="L159" s="351" t="s">
        <v>897</v>
      </c>
      <c r="M159" s="351" t="s">
        <v>897</v>
      </c>
      <c r="N159" s="351" t="s">
        <v>897</v>
      </c>
      <c r="O159" s="351" t="s">
        <v>897</v>
      </c>
      <c r="P159" s="351" t="s">
        <v>897</v>
      </c>
      <c r="Q159" s="351" t="s">
        <v>897</v>
      </c>
      <c r="R159" s="351" t="s">
        <v>897</v>
      </c>
      <c r="S159" s="351" t="s">
        <v>897</v>
      </c>
      <c r="T159" s="352" t="s">
        <v>897</v>
      </c>
    </row>
    <row r="160" spans="1:20">
      <c r="A160" s="351" t="s">
        <v>897</v>
      </c>
      <c r="B160" s="351"/>
      <c r="C160" s="351" t="s">
        <v>897</v>
      </c>
      <c r="D160" s="351" t="s">
        <v>897</v>
      </c>
      <c r="E160" s="351" t="s">
        <v>897</v>
      </c>
      <c r="F160" s="351" t="s">
        <v>897</v>
      </c>
      <c r="G160" s="351" t="s">
        <v>897</v>
      </c>
      <c r="H160" s="351" t="s">
        <v>897</v>
      </c>
      <c r="I160" s="351" t="s">
        <v>897</v>
      </c>
      <c r="J160" s="351" t="s">
        <v>897</v>
      </c>
      <c r="K160" s="351"/>
      <c r="L160" s="351" t="s">
        <v>897</v>
      </c>
      <c r="M160" s="351" t="s">
        <v>897</v>
      </c>
      <c r="N160" s="351" t="s">
        <v>897</v>
      </c>
      <c r="O160" s="351" t="s">
        <v>897</v>
      </c>
      <c r="P160" s="351" t="s">
        <v>897</v>
      </c>
      <c r="Q160" s="351" t="s">
        <v>897</v>
      </c>
      <c r="R160" s="351" t="s">
        <v>897</v>
      </c>
      <c r="S160" s="351" t="s">
        <v>897</v>
      </c>
      <c r="T160" s="352" t="s">
        <v>897</v>
      </c>
    </row>
    <row r="161" spans="1:20">
      <c r="A161" s="351" t="s">
        <v>897</v>
      </c>
      <c r="B161" s="351"/>
      <c r="C161" s="351" t="s">
        <v>897</v>
      </c>
      <c r="D161" s="351" t="s">
        <v>897</v>
      </c>
      <c r="E161" s="351" t="s">
        <v>897</v>
      </c>
      <c r="F161" s="351" t="s">
        <v>897</v>
      </c>
      <c r="G161" s="351" t="s">
        <v>897</v>
      </c>
      <c r="H161" s="351" t="s">
        <v>897</v>
      </c>
      <c r="I161" s="351" t="s">
        <v>897</v>
      </c>
      <c r="J161" s="351" t="s">
        <v>897</v>
      </c>
      <c r="K161" s="351"/>
      <c r="L161" s="351" t="s">
        <v>897</v>
      </c>
      <c r="M161" s="351" t="s">
        <v>897</v>
      </c>
      <c r="N161" s="351" t="s">
        <v>897</v>
      </c>
      <c r="O161" s="351" t="s">
        <v>897</v>
      </c>
      <c r="P161" s="351" t="s">
        <v>897</v>
      </c>
      <c r="Q161" s="351" t="s">
        <v>897</v>
      </c>
      <c r="R161" s="351" t="s">
        <v>897</v>
      </c>
      <c r="S161" s="351" t="s">
        <v>897</v>
      </c>
      <c r="T161" s="352" t="s">
        <v>897</v>
      </c>
    </row>
    <row r="162" spans="1:20">
      <c r="A162" s="351" t="s">
        <v>897</v>
      </c>
      <c r="B162" s="351"/>
      <c r="C162" s="351" t="s">
        <v>897</v>
      </c>
      <c r="D162" s="351" t="s">
        <v>897</v>
      </c>
      <c r="E162" s="351" t="s">
        <v>897</v>
      </c>
      <c r="F162" s="351" t="s">
        <v>897</v>
      </c>
      <c r="G162" s="351" t="s">
        <v>897</v>
      </c>
      <c r="H162" s="351" t="s">
        <v>897</v>
      </c>
      <c r="I162" s="351" t="s">
        <v>897</v>
      </c>
      <c r="J162" s="351" t="s">
        <v>897</v>
      </c>
      <c r="K162" s="351"/>
      <c r="L162" s="351" t="s">
        <v>897</v>
      </c>
      <c r="M162" s="351" t="s">
        <v>897</v>
      </c>
      <c r="N162" s="351" t="s">
        <v>897</v>
      </c>
      <c r="O162" s="351" t="s">
        <v>897</v>
      </c>
      <c r="P162" s="351" t="s">
        <v>897</v>
      </c>
      <c r="Q162" s="351" t="s">
        <v>897</v>
      </c>
      <c r="R162" s="351" t="s">
        <v>897</v>
      </c>
      <c r="S162" s="351" t="s">
        <v>897</v>
      </c>
      <c r="T162" s="352" t="s">
        <v>897</v>
      </c>
    </row>
    <row r="163" spans="1:20">
      <c r="A163" s="351" t="s">
        <v>897</v>
      </c>
      <c r="B163" s="351"/>
      <c r="C163" s="351" t="s">
        <v>897</v>
      </c>
      <c r="D163" s="351" t="s">
        <v>897</v>
      </c>
      <c r="E163" s="351" t="s">
        <v>897</v>
      </c>
      <c r="F163" s="351" t="s">
        <v>897</v>
      </c>
      <c r="G163" s="351" t="s">
        <v>897</v>
      </c>
      <c r="H163" s="351" t="s">
        <v>897</v>
      </c>
      <c r="I163" s="351" t="s">
        <v>897</v>
      </c>
      <c r="J163" s="351" t="s">
        <v>897</v>
      </c>
      <c r="K163" s="351"/>
      <c r="L163" s="351" t="s">
        <v>897</v>
      </c>
      <c r="M163" s="351" t="s">
        <v>897</v>
      </c>
      <c r="N163" s="351" t="s">
        <v>897</v>
      </c>
      <c r="O163" s="351" t="s">
        <v>897</v>
      </c>
      <c r="P163" s="351" t="s">
        <v>897</v>
      </c>
      <c r="Q163" s="351" t="s">
        <v>897</v>
      </c>
      <c r="R163" s="351" t="s">
        <v>897</v>
      </c>
      <c r="S163" s="351" t="s">
        <v>897</v>
      </c>
      <c r="T163" s="352" t="s">
        <v>897</v>
      </c>
    </row>
    <row r="164" spans="1:20">
      <c r="A164" s="351" t="s">
        <v>897</v>
      </c>
      <c r="B164" s="351"/>
      <c r="C164" s="351" t="s">
        <v>897</v>
      </c>
      <c r="D164" s="351" t="s">
        <v>897</v>
      </c>
      <c r="E164" s="351" t="s">
        <v>897</v>
      </c>
      <c r="F164" s="351" t="s">
        <v>897</v>
      </c>
      <c r="G164" s="351" t="s">
        <v>897</v>
      </c>
      <c r="H164" s="351" t="s">
        <v>897</v>
      </c>
      <c r="I164" s="351" t="s">
        <v>897</v>
      </c>
      <c r="J164" s="351" t="s">
        <v>897</v>
      </c>
      <c r="K164" s="351"/>
      <c r="L164" s="351" t="s">
        <v>897</v>
      </c>
      <c r="M164" s="351" t="s">
        <v>897</v>
      </c>
      <c r="N164" s="351" t="s">
        <v>897</v>
      </c>
      <c r="O164" s="351" t="s">
        <v>897</v>
      </c>
      <c r="P164" s="351" t="s">
        <v>897</v>
      </c>
      <c r="Q164" s="351" t="s">
        <v>897</v>
      </c>
      <c r="R164" s="351" t="s">
        <v>897</v>
      </c>
      <c r="S164" s="351" t="s">
        <v>897</v>
      </c>
      <c r="T164" s="352" t="s">
        <v>897</v>
      </c>
    </row>
    <row r="165" spans="1:20">
      <c r="A165" s="351" t="s">
        <v>897</v>
      </c>
      <c r="B165" s="351"/>
      <c r="C165" s="351" t="s">
        <v>897</v>
      </c>
      <c r="D165" s="351" t="s">
        <v>897</v>
      </c>
      <c r="E165" s="351" t="s">
        <v>897</v>
      </c>
      <c r="F165" s="351" t="s">
        <v>897</v>
      </c>
      <c r="G165" s="351" t="s">
        <v>897</v>
      </c>
      <c r="H165" s="351" t="s">
        <v>897</v>
      </c>
      <c r="I165" s="351" t="s">
        <v>897</v>
      </c>
      <c r="J165" s="351" t="s">
        <v>897</v>
      </c>
      <c r="K165" s="351"/>
      <c r="L165" s="351" t="s">
        <v>897</v>
      </c>
      <c r="M165" s="351" t="s">
        <v>897</v>
      </c>
      <c r="N165" s="351" t="s">
        <v>897</v>
      </c>
      <c r="O165" s="351" t="s">
        <v>897</v>
      </c>
      <c r="P165" s="351" t="s">
        <v>897</v>
      </c>
      <c r="Q165" s="351" t="s">
        <v>897</v>
      </c>
      <c r="R165" s="351" t="s">
        <v>897</v>
      </c>
      <c r="S165" s="351" t="s">
        <v>897</v>
      </c>
      <c r="T165" s="352" t="s">
        <v>897</v>
      </c>
    </row>
    <row r="166" spans="1:20">
      <c r="A166" s="351" t="s">
        <v>897</v>
      </c>
      <c r="B166" s="351"/>
      <c r="C166" s="351" t="s">
        <v>897</v>
      </c>
      <c r="D166" s="351" t="s">
        <v>897</v>
      </c>
      <c r="E166" s="351" t="s">
        <v>897</v>
      </c>
      <c r="F166" s="351" t="s">
        <v>897</v>
      </c>
      <c r="G166" s="351" t="s">
        <v>897</v>
      </c>
      <c r="H166" s="351" t="s">
        <v>897</v>
      </c>
      <c r="I166" s="351" t="s">
        <v>897</v>
      </c>
      <c r="J166" s="351" t="s">
        <v>897</v>
      </c>
      <c r="K166" s="351"/>
      <c r="L166" s="351" t="s">
        <v>897</v>
      </c>
      <c r="M166" s="351" t="s">
        <v>897</v>
      </c>
      <c r="N166" s="351" t="s">
        <v>897</v>
      </c>
      <c r="O166" s="351" t="s">
        <v>897</v>
      </c>
      <c r="P166" s="351" t="s">
        <v>897</v>
      </c>
      <c r="Q166" s="351" t="s">
        <v>897</v>
      </c>
      <c r="R166" s="351" t="s">
        <v>897</v>
      </c>
      <c r="S166" s="351" t="s">
        <v>897</v>
      </c>
      <c r="T166" s="352" t="s">
        <v>897</v>
      </c>
    </row>
    <row r="167" spans="1:20">
      <c r="A167" s="351" t="s">
        <v>897</v>
      </c>
      <c r="B167" s="351"/>
      <c r="C167" s="351" t="s">
        <v>897</v>
      </c>
      <c r="D167" s="351" t="s">
        <v>897</v>
      </c>
      <c r="E167" s="351" t="s">
        <v>897</v>
      </c>
      <c r="F167" s="351" t="s">
        <v>897</v>
      </c>
      <c r="G167" s="351" t="s">
        <v>897</v>
      </c>
      <c r="H167" s="351" t="s">
        <v>897</v>
      </c>
      <c r="I167" s="351" t="s">
        <v>897</v>
      </c>
      <c r="J167" s="351" t="s">
        <v>897</v>
      </c>
      <c r="K167" s="351"/>
      <c r="L167" s="351" t="s">
        <v>897</v>
      </c>
      <c r="M167" s="351" t="s">
        <v>897</v>
      </c>
      <c r="N167" s="351" t="s">
        <v>897</v>
      </c>
      <c r="O167" s="351" t="s">
        <v>897</v>
      </c>
      <c r="P167" s="351" t="s">
        <v>897</v>
      </c>
      <c r="Q167" s="351" t="s">
        <v>897</v>
      </c>
      <c r="R167" s="351" t="s">
        <v>897</v>
      </c>
      <c r="S167" s="351" t="s">
        <v>897</v>
      </c>
      <c r="T167" s="352" t="s">
        <v>897</v>
      </c>
    </row>
    <row r="168" spans="1:20">
      <c r="A168" s="351" t="s">
        <v>897</v>
      </c>
      <c r="B168" s="351"/>
      <c r="C168" s="351" t="s">
        <v>897</v>
      </c>
      <c r="D168" s="351" t="s">
        <v>897</v>
      </c>
      <c r="E168" s="351" t="s">
        <v>897</v>
      </c>
      <c r="F168" s="351" t="s">
        <v>897</v>
      </c>
      <c r="G168" s="351" t="s">
        <v>897</v>
      </c>
      <c r="H168" s="351" t="s">
        <v>897</v>
      </c>
      <c r="I168" s="351" t="s">
        <v>897</v>
      </c>
      <c r="J168" s="351" t="s">
        <v>897</v>
      </c>
      <c r="K168" s="351"/>
      <c r="L168" s="351" t="s">
        <v>897</v>
      </c>
      <c r="M168" s="351" t="s">
        <v>897</v>
      </c>
      <c r="N168" s="351" t="s">
        <v>897</v>
      </c>
      <c r="O168" s="351" t="s">
        <v>897</v>
      </c>
      <c r="P168" s="351" t="s">
        <v>897</v>
      </c>
      <c r="Q168" s="351" t="s">
        <v>897</v>
      </c>
      <c r="R168" s="351" t="s">
        <v>897</v>
      </c>
      <c r="S168" s="351" t="s">
        <v>897</v>
      </c>
      <c r="T168" s="352" t="s">
        <v>897</v>
      </c>
    </row>
    <row r="169" spans="1:20">
      <c r="A169" s="351" t="s">
        <v>897</v>
      </c>
      <c r="B169" s="351"/>
      <c r="C169" s="351" t="s">
        <v>897</v>
      </c>
      <c r="D169" s="351" t="s">
        <v>897</v>
      </c>
      <c r="E169" s="351" t="s">
        <v>897</v>
      </c>
      <c r="F169" s="351" t="s">
        <v>897</v>
      </c>
      <c r="G169" s="351" t="s">
        <v>897</v>
      </c>
      <c r="H169" s="351" t="s">
        <v>897</v>
      </c>
      <c r="I169" s="351" t="s">
        <v>897</v>
      </c>
      <c r="J169" s="351" t="s">
        <v>897</v>
      </c>
      <c r="K169" s="351"/>
      <c r="L169" s="351" t="s">
        <v>897</v>
      </c>
      <c r="M169" s="351" t="s">
        <v>897</v>
      </c>
      <c r="N169" s="351" t="s">
        <v>897</v>
      </c>
      <c r="O169" s="351" t="s">
        <v>897</v>
      </c>
      <c r="P169" s="351" t="s">
        <v>897</v>
      </c>
      <c r="Q169" s="351" t="s">
        <v>897</v>
      </c>
      <c r="R169" s="351" t="s">
        <v>897</v>
      </c>
      <c r="S169" s="351" t="s">
        <v>897</v>
      </c>
      <c r="T169" s="352" t="s">
        <v>897</v>
      </c>
    </row>
    <row r="170" spans="1:20">
      <c r="A170" s="351" t="s">
        <v>897</v>
      </c>
      <c r="B170" s="351"/>
      <c r="C170" s="351" t="s">
        <v>897</v>
      </c>
      <c r="D170" s="351" t="s">
        <v>897</v>
      </c>
      <c r="E170" s="351" t="s">
        <v>897</v>
      </c>
      <c r="F170" s="351" t="s">
        <v>897</v>
      </c>
      <c r="G170" s="351" t="s">
        <v>897</v>
      </c>
      <c r="H170" s="351" t="s">
        <v>897</v>
      </c>
      <c r="I170" s="351" t="s">
        <v>897</v>
      </c>
      <c r="J170" s="351" t="s">
        <v>897</v>
      </c>
      <c r="K170" s="351"/>
      <c r="L170" s="351" t="s">
        <v>897</v>
      </c>
      <c r="M170" s="351" t="s">
        <v>897</v>
      </c>
      <c r="N170" s="351" t="s">
        <v>897</v>
      </c>
      <c r="O170" s="351" t="s">
        <v>897</v>
      </c>
      <c r="P170" s="351" t="s">
        <v>897</v>
      </c>
      <c r="Q170" s="351" t="s">
        <v>897</v>
      </c>
      <c r="R170" s="351" t="s">
        <v>897</v>
      </c>
      <c r="S170" s="351" t="s">
        <v>897</v>
      </c>
      <c r="T170" s="352" t="s">
        <v>897</v>
      </c>
    </row>
    <row r="171" spans="1:20">
      <c r="A171" s="351" t="s">
        <v>897</v>
      </c>
      <c r="B171" s="351"/>
      <c r="C171" s="351" t="s">
        <v>897</v>
      </c>
      <c r="D171" s="351" t="s">
        <v>897</v>
      </c>
      <c r="E171" s="351" t="s">
        <v>897</v>
      </c>
      <c r="F171" s="351" t="s">
        <v>897</v>
      </c>
      <c r="G171" s="351" t="s">
        <v>897</v>
      </c>
      <c r="H171" s="351" t="s">
        <v>897</v>
      </c>
      <c r="I171" s="351" t="s">
        <v>897</v>
      </c>
      <c r="J171" s="351" t="s">
        <v>897</v>
      </c>
      <c r="K171" s="351"/>
      <c r="L171" s="351" t="s">
        <v>897</v>
      </c>
      <c r="M171" s="351" t="s">
        <v>897</v>
      </c>
      <c r="N171" s="351" t="s">
        <v>897</v>
      </c>
      <c r="O171" s="351" t="s">
        <v>897</v>
      </c>
      <c r="P171" s="351" t="s">
        <v>897</v>
      </c>
      <c r="Q171" s="351" t="s">
        <v>897</v>
      </c>
      <c r="R171" s="351" t="s">
        <v>897</v>
      </c>
      <c r="S171" s="351" t="s">
        <v>897</v>
      </c>
      <c r="T171" s="352" t="s">
        <v>897</v>
      </c>
    </row>
    <row r="172" spans="1:20">
      <c r="A172" s="351" t="s">
        <v>897</v>
      </c>
      <c r="B172" s="351"/>
      <c r="C172" s="351" t="s">
        <v>897</v>
      </c>
      <c r="D172" s="351" t="s">
        <v>897</v>
      </c>
      <c r="E172" s="351" t="s">
        <v>897</v>
      </c>
      <c r="F172" s="351" t="s">
        <v>897</v>
      </c>
      <c r="G172" s="351" t="s">
        <v>897</v>
      </c>
      <c r="H172" s="351" t="s">
        <v>897</v>
      </c>
      <c r="I172" s="351" t="s">
        <v>897</v>
      </c>
      <c r="J172" s="351" t="s">
        <v>897</v>
      </c>
      <c r="K172" s="351"/>
      <c r="L172" s="351" t="s">
        <v>897</v>
      </c>
      <c r="M172" s="351" t="s">
        <v>897</v>
      </c>
      <c r="N172" s="351" t="s">
        <v>897</v>
      </c>
      <c r="O172" s="351" t="s">
        <v>897</v>
      </c>
      <c r="P172" s="351" t="s">
        <v>897</v>
      </c>
      <c r="Q172" s="351" t="s">
        <v>897</v>
      </c>
      <c r="R172" s="351" t="s">
        <v>897</v>
      </c>
      <c r="S172" s="351" t="s">
        <v>897</v>
      </c>
      <c r="T172" s="352" t="s">
        <v>897</v>
      </c>
    </row>
    <row r="173" spans="1:20">
      <c r="A173" s="351" t="s">
        <v>897</v>
      </c>
      <c r="B173" s="351"/>
      <c r="C173" s="351" t="s">
        <v>897</v>
      </c>
      <c r="D173" s="351" t="s">
        <v>897</v>
      </c>
      <c r="E173" s="351" t="s">
        <v>897</v>
      </c>
      <c r="F173" s="351" t="s">
        <v>897</v>
      </c>
      <c r="G173" s="351" t="s">
        <v>897</v>
      </c>
      <c r="H173" s="351" t="s">
        <v>897</v>
      </c>
      <c r="I173" s="351" t="s">
        <v>897</v>
      </c>
      <c r="J173" s="351" t="s">
        <v>897</v>
      </c>
      <c r="K173" s="351"/>
      <c r="L173" s="351" t="s">
        <v>897</v>
      </c>
      <c r="M173" s="351" t="s">
        <v>897</v>
      </c>
      <c r="N173" s="351" t="s">
        <v>897</v>
      </c>
      <c r="O173" s="351" t="s">
        <v>897</v>
      </c>
      <c r="P173" s="351" t="s">
        <v>897</v>
      </c>
      <c r="Q173" s="351" t="s">
        <v>897</v>
      </c>
      <c r="R173" s="351" t="s">
        <v>897</v>
      </c>
      <c r="S173" s="351" t="s">
        <v>897</v>
      </c>
      <c r="T173" s="352" t="s">
        <v>897</v>
      </c>
    </row>
    <row r="174" spans="1:20">
      <c r="A174" s="351" t="s">
        <v>897</v>
      </c>
      <c r="B174" s="351"/>
      <c r="C174" s="351" t="s">
        <v>897</v>
      </c>
      <c r="D174" s="351" t="s">
        <v>897</v>
      </c>
      <c r="E174" s="351" t="s">
        <v>897</v>
      </c>
      <c r="F174" s="351" t="s">
        <v>897</v>
      </c>
      <c r="G174" s="351" t="s">
        <v>897</v>
      </c>
      <c r="H174" s="351" t="s">
        <v>897</v>
      </c>
      <c r="I174" s="351" t="s">
        <v>897</v>
      </c>
      <c r="J174" s="351" t="s">
        <v>897</v>
      </c>
      <c r="K174" s="351"/>
      <c r="L174" s="351" t="s">
        <v>897</v>
      </c>
      <c r="M174" s="351" t="s">
        <v>897</v>
      </c>
      <c r="N174" s="351" t="s">
        <v>897</v>
      </c>
      <c r="O174" s="351" t="s">
        <v>897</v>
      </c>
      <c r="P174" s="351" t="s">
        <v>897</v>
      </c>
      <c r="Q174" s="351" t="s">
        <v>897</v>
      </c>
      <c r="R174" s="351" t="s">
        <v>897</v>
      </c>
      <c r="S174" s="351" t="s">
        <v>897</v>
      </c>
      <c r="T174" s="352" t="s">
        <v>897</v>
      </c>
    </row>
    <row r="175" spans="1:20">
      <c r="A175" s="351" t="s">
        <v>897</v>
      </c>
      <c r="B175" s="351"/>
      <c r="C175" s="351" t="s">
        <v>897</v>
      </c>
      <c r="D175" s="351" t="s">
        <v>897</v>
      </c>
      <c r="E175" s="351" t="s">
        <v>897</v>
      </c>
      <c r="F175" s="351" t="s">
        <v>897</v>
      </c>
      <c r="G175" s="351" t="s">
        <v>897</v>
      </c>
      <c r="H175" s="351" t="s">
        <v>897</v>
      </c>
      <c r="I175" s="351" t="s">
        <v>897</v>
      </c>
      <c r="J175" s="351" t="s">
        <v>897</v>
      </c>
      <c r="K175" s="351"/>
      <c r="L175" s="351" t="s">
        <v>897</v>
      </c>
      <c r="M175" s="351" t="s">
        <v>897</v>
      </c>
      <c r="N175" s="351" t="s">
        <v>897</v>
      </c>
      <c r="O175" s="351" t="s">
        <v>897</v>
      </c>
      <c r="P175" s="351" t="s">
        <v>897</v>
      </c>
      <c r="Q175" s="351" t="s">
        <v>897</v>
      </c>
      <c r="R175" s="351" t="s">
        <v>897</v>
      </c>
      <c r="S175" s="351" t="s">
        <v>897</v>
      </c>
      <c r="T175" s="352" t="s">
        <v>897</v>
      </c>
    </row>
    <row r="176" spans="1:20">
      <c r="A176" s="351" t="s">
        <v>897</v>
      </c>
      <c r="B176" s="351"/>
      <c r="C176" s="351" t="s">
        <v>897</v>
      </c>
      <c r="D176" s="351" t="s">
        <v>897</v>
      </c>
      <c r="E176" s="351" t="s">
        <v>897</v>
      </c>
      <c r="F176" s="351" t="s">
        <v>897</v>
      </c>
      <c r="G176" s="351" t="s">
        <v>897</v>
      </c>
      <c r="H176" s="351" t="s">
        <v>897</v>
      </c>
      <c r="I176" s="351" t="s">
        <v>897</v>
      </c>
      <c r="J176" s="351" t="s">
        <v>897</v>
      </c>
      <c r="K176" s="351"/>
      <c r="L176" s="351" t="s">
        <v>897</v>
      </c>
      <c r="M176" s="351" t="s">
        <v>897</v>
      </c>
      <c r="N176" s="351" t="s">
        <v>897</v>
      </c>
      <c r="O176" s="351" t="s">
        <v>897</v>
      </c>
      <c r="P176" s="351" t="s">
        <v>897</v>
      </c>
      <c r="Q176" s="351" t="s">
        <v>897</v>
      </c>
      <c r="R176" s="351" t="s">
        <v>897</v>
      </c>
      <c r="S176" s="351" t="s">
        <v>897</v>
      </c>
      <c r="T176" s="352" t="s">
        <v>897</v>
      </c>
    </row>
    <row r="177" spans="1:20">
      <c r="A177" s="351" t="s">
        <v>897</v>
      </c>
      <c r="B177" s="351"/>
      <c r="C177" s="351" t="s">
        <v>897</v>
      </c>
      <c r="D177" s="351" t="s">
        <v>897</v>
      </c>
      <c r="E177" s="351" t="s">
        <v>897</v>
      </c>
      <c r="F177" s="351" t="s">
        <v>897</v>
      </c>
      <c r="G177" s="351" t="s">
        <v>897</v>
      </c>
      <c r="H177" s="351" t="s">
        <v>897</v>
      </c>
      <c r="I177" s="351" t="s">
        <v>897</v>
      </c>
      <c r="J177" s="351" t="s">
        <v>897</v>
      </c>
      <c r="K177" s="351"/>
      <c r="L177" s="351" t="s">
        <v>897</v>
      </c>
      <c r="M177" s="351" t="s">
        <v>897</v>
      </c>
      <c r="N177" s="351" t="s">
        <v>897</v>
      </c>
      <c r="O177" s="351" t="s">
        <v>897</v>
      </c>
      <c r="P177" s="351" t="s">
        <v>897</v>
      </c>
      <c r="Q177" s="351" t="s">
        <v>897</v>
      </c>
      <c r="R177" s="351" t="s">
        <v>897</v>
      </c>
      <c r="S177" s="351" t="s">
        <v>897</v>
      </c>
      <c r="T177" s="352" t="s">
        <v>897</v>
      </c>
    </row>
    <row r="178" spans="1:20">
      <c r="A178" s="351" t="s">
        <v>897</v>
      </c>
      <c r="B178" s="351"/>
      <c r="C178" s="351" t="s">
        <v>897</v>
      </c>
      <c r="D178" s="351" t="s">
        <v>897</v>
      </c>
      <c r="E178" s="351" t="s">
        <v>897</v>
      </c>
      <c r="F178" s="351" t="s">
        <v>897</v>
      </c>
      <c r="G178" s="351" t="s">
        <v>897</v>
      </c>
      <c r="H178" s="351" t="s">
        <v>897</v>
      </c>
      <c r="I178" s="351" t="s">
        <v>897</v>
      </c>
      <c r="J178" s="351" t="s">
        <v>897</v>
      </c>
      <c r="K178" s="351"/>
      <c r="L178" s="351" t="s">
        <v>897</v>
      </c>
      <c r="M178" s="351" t="s">
        <v>897</v>
      </c>
      <c r="N178" s="351" t="s">
        <v>897</v>
      </c>
      <c r="O178" s="351" t="s">
        <v>897</v>
      </c>
      <c r="P178" s="351" t="s">
        <v>897</v>
      </c>
      <c r="Q178" s="351" t="s">
        <v>897</v>
      </c>
      <c r="R178" s="351" t="s">
        <v>897</v>
      </c>
      <c r="S178" s="351" t="s">
        <v>897</v>
      </c>
      <c r="T178" s="352" t="s">
        <v>897</v>
      </c>
    </row>
    <row r="179" spans="1:20">
      <c r="A179" s="351" t="s">
        <v>897</v>
      </c>
      <c r="B179" s="351"/>
      <c r="C179" s="351" t="s">
        <v>897</v>
      </c>
      <c r="D179" s="351" t="s">
        <v>897</v>
      </c>
      <c r="E179" s="351" t="s">
        <v>897</v>
      </c>
      <c r="F179" s="351" t="s">
        <v>897</v>
      </c>
      <c r="G179" s="351" t="s">
        <v>897</v>
      </c>
      <c r="H179" s="351" t="s">
        <v>897</v>
      </c>
      <c r="I179" s="351" t="s">
        <v>897</v>
      </c>
      <c r="J179" s="351" t="s">
        <v>897</v>
      </c>
      <c r="K179" s="351"/>
      <c r="L179" s="351" t="s">
        <v>897</v>
      </c>
      <c r="M179" s="351" t="s">
        <v>897</v>
      </c>
      <c r="N179" s="351" t="s">
        <v>897</v>
      </c>
      <c r="O179" s="351" t="s">
        <v>897</v>
      </c>
      <c r="P179" s="351" t="s">
        <v>897</v>
      </c>
      <c r="Q179" s="351" t="s">
        <v>897</v>
      </c>
      <c r="R179" s="351" t="s">
        <v>897</v>
      </c>
      <c r="S179" s="351" t="s">
        <v>897</v>
      </c>
      <c r="T179" s="352" t="s">
        <v>897</v>
      </c>
    </row>
    <row r="180" spans="1:20">
      <c r="A180" s="351" t="s">
        <v>897</v>
      </c>
      <c r="B180" s="351"/>
      <c r="C180" s="351" t="s">
        <v>897</v>
      </c>
      <c r="D180" s="351" t="s">
        <v>897</v>
      </c>
      <c r="E180" s="351" t="s">
        <v>897</v>
      </c>
      <c r="F180" s="351" t="s">
        <v>897</v>
      </c>
      <c r="G180" s="351" t="s">
        <v>897</v>
      </c>
      <c r="H180" s="351" t="s">
        <v>897</v>
      </c>
      <c r="I180" s="351" t="s">
        <v>897</v>
      </c>
      <c r="J180" s="351" t="s">
        <v>897</v>
      </c>
      <c r="K180" s="351"/>
      <c r="L180" s="351" t="s">
        <v>897</v>
      </c>
      <c r="M180" s="351" t="s">
        <v>897</v>
      </c>
      <c r="N180" s="351" t="s">
        <v>897</v>
      </c>
      <c r="O180" s="351" t="s">
        <v>897</v>
      </c>
      <c r="P180" s="351" t="s">
        <v>897</v>
      </c>
      <c r="Q180" s="351" t="s">
        <v>897</v>
      </c>
      <c r="R180" s="351" t="s">
        <v>897</v>
      </c>
      <c r="S180" s="351" t="s">
        <v>897</v>
      </c>
      <c r="T180" s="352" t="s">
        <v>897</v>
      </c>
    </row>
    <row r="181" spans="1:20">
      <c r="A181" s="351" t="s">
        <v>897</v>
      </c>
      <c r="B181" s="351"/>
      <c r="C181" s="351" t="s">
        <v>897</v>
      </c>
      <c r="D181" s="351" t="s">
        <v>897</v>
      </c>
      <c r="E181" s="351" t="s">
        <v>897</v>
      </c>
      <c r="F181" s="351" t="s">
        <v>897</v>
      </c>
      <c r="G181" s="351" t="s">
        <v>897</v>
      </c>
      <c r="H181" s="351" t="s">
        <v>897</v>
      </c>
      <c r="I181" s="351" t="s">
        <v>897</v>
      </c>
      <c r="J181" s="351" t="s">
        <v>897</v>
      </c>
      <c r="K181" s="351"/>
      <c r="L181" s="351" t="s">
        <v>897</v>
      </c>
      <c r="M181" s="351" t="s">
        <v>897</v>
      </c>
      <c r="N181" s="351" t="s">
        <v>897</v>
      </c>
      <c r="O181" s="351" t="s">
        <v>897</v>
      </c>
      <c r="P181" s="351" t="s">
        <v>897</v>
      </c>
      <c r="Q181" s="351" t="s">
        <v>897</v>
      </c>
      <c r="R181" s="351" t="s">
        <v>897</v>
      </c>
      <c r="S181" s="351" t="s">
        <v>897</v>
      </c>
      <c r="T181" s="352" t="s">
        <v>897</v>
      </c>
    </row>
    <row r="182" spans="1:20">
      <c r="A182" s="351" t="s">
        <v>897</v>
      </c>
      <c r="B182" s="351"/>
      <c r="C182" s="351" t="s">
        <v>897</v>
      </c>
      <c r="D182" s="351" t="s">
        <v>897</v>
      </c>
      <c r="E182" s="351" t="s">
        <v>897</v>
      </c>
      <c r="F182" s="351" t="s">
        <v>897</v>
      </c>
      <c r="G182" s="351" t="s">
        <v>897</v>
      </c>
      <c r="H182" s="351" t="s">
        <v>897</v>
      </c>
      <c r="I182" s="351" t="s">
        <v>897</v>
      </c>
      <c r="J182" s="351" t="s">
        <v>897</v>
      </c>
      <c r="K182" s="351"/>
      <c r="L182" s="351" t="s">
        <v>897</v>
      </c>
      <c r="M182" s="351" t="s">
        <v>897</v>
      </c>
      <c r="N182" s="351" t="s">
        <v>897</v>
      </c>
      <c r="O182" s="351" t="s">
        <v>897</v>
      </c>
      <c r="P182" s="351" t="s">
        <v>897</v>
      </c>
      <c r="Q182" s="351" t="s">
        <v>897</v>
      </c>
      <c r="R182" s="351" t="s">
        <v>897</v>
      </c>
      <c r="S182" s="351" t="s">
        <v>897</v>
      </c>
      <c r="T182" s="352" t="s">
        <v>897</v>
      </c>
    </row>
    <row r="183" spans="1:20">
      <c r="A183" s="351" t="s">
        <v>897</v>
      </c>
      <c r="B183" s="351"/>
      <c r="C183" s="351" t="s">
        <v>897</v>
      </c>
      <c r="D183" s="351" t="s">
        <v>897</v>
      </c>
      <c r="E183" s="351" t="s">
        <v>897</v>
      </c>
      <c r="F183" s="351" t="s">
        <v>897</v>
      </c>
      <c r="G183" s="351" t="s">
        <v>897</v>
      </c>
      <c r="H183" s="351" t="s">
        <v>897</v>
      </c>
      <c r="I183" s="351" t="s">
        <v>897</v>
      </c>
      <c r="J183" s="351" t="s">
        <v>897</v>
      </c>
      <c r="K183" s="351"/>
      <c r="L183" s="351" t="s">
        <v>897</v>
      </c>
      <c r="M183" s="351" t="s">
        <v>897</v>
      </c>
      <c r="N183" s="351" t="s">
        <v>897</v>
      </c>
      <c r="O183" s="351" t="s">
        <v>897</v>
      </c>
      <c r="P183" s="351" t="s">
        <v>897</v>
      </c>
      <c r="Q183" s="351" t="s">
        <v>897</v>
      </c>
      <c r="R183" s="351" t="s">
        <v>897</v>
      </c>
      <c r="S183" s="351" t="s">
        <v>897</v>
      </c>
      <c r="T183" s="352" t="s">
        <v>897</v>
      </c>
    </row>
    <row r="184" spans="1:20">
      <c r="A184" s="351" t="s">
        <v>897</v>
      </c>
      <c r="B184" s="351"/>
      <c r="C184" s="351" t="s">
        <v>897</v>
      </c>
      <c r="D184" s="351" t="s">
        <v>897</v>
      </c>
      <c r="E184" s="351" t="s">
        <v>897</v>
      </c>
      <c r="F184" s="351" t="s">
        <v>897</v>
      </c>
      <c r="G184" s="351" t="s">
        <v>897</v>
      </c>
      <c r="H184" s="351" t="s">
        <v>897</v>
      </c>
      <c r="I184" s="351" t="s">
        <v>897</v>
      </c>
      <c r="J184" s="351" t="s">
        <v>897</v>
      </c>
      <c r="K184" s="351"/>
      <c r="L184" s="351" t="s">
        <v>897</v>
      </c>
      <c r="M184" s="351" t="s">
        <v>897</v>
      </c>
      <c r="N184" s="351" t="s">
        <v>897</v>
      </c>
      <c r="O184" s="351" t="s">
        <v>897</v>
      </c>
      <c r="P184" s="351" t="s">
        <v>897</v>
      </c>
      <c r="Q184" s="351" t="s">
        <v>897</v>
      </c>
      <c r="R184" s="351" t="s">
        <v>897</v>
      </c>
      <c r="S184" s="351" t="s">
        <v>897</v>
      </c>
      <c r="T184" s="352" t="s">
        <v>897</v>
      </c>
    </row>
    <row r="185" spans="1:20">
      <c r="A185" s="351" t="s">
        <v>897</v>
      </c>
      <c r="B185" s="351"/>
      <c r="C185" s="351" t="s">
        <v>897</v>
      </c>
      <c r="D185" s="351" t="s">
        <v>897</v>
      </c>
      <c r="E185" s="351" t="s">
        <v>897</v>
      </c>
      <c r="F185" s="351" t="s">
        <v>897</v>
      </c>
      <c r="G185" s="351" t="s">
        <v>897</v>
      </c>
      <c r="H185" s="351" t="s">
        <v>897</v>
      </c>
      <c r="I185" s="351" t="s">
        <v>897</v>
      </c>
      <c r="J185" s="351" t="s">
        <v>897</v>
      </c>
      <c r="K185" s="351"/>
      <c r="L185" s="351" t="s">
        <v>897</v>
      </c>
      <c r="M185" s="351" t="s">
        <v>897</v>
      </c>
      <c r="N185" s="351" t="s">
        <v>897</v>
      </c>
      <c r="O185" s="351" t="s">
        <v>897</v>
      </c>
      <c r="P185" s="351" t="s">
        <v>897</v>
      </c>
      <c r="Q185" s="351" t="s">
        <v>897</v>
      </c>
      <c r="R185" s="351" t="s">
        <v>897</v>
      </c>
      <c r="S185" s="351" t="s">
        <v>897</v>
      </c>
      <c r="T185" s="352" t="s">
        <v>897</v>
      </c>
    </row>
    <row r="186" spans="1:20">
      <c r="A186" s="351" t="s">
        <v>897</v>
      </c>
      <c r="B186" s="351"/>
      <c r="C186" s="351" t="s">
        <v>897</v>
      </c>
      <c r="D186" s="351" t="s">
        <v>897</v>
      </c>
      <c r="E186" s="351" t="s">
        <v>897</v>
      </c>
      <c r="F186" s="351" t="s">
        <v>897</v>
      </c>
      <c r="G186" s="351" t="s">
        <v>897</v>
      </c>
      <c r="H186" s="351" t="s">
        <v>897</v>
      </c>
      <c r="I186" s="351" t="s">
        <v>897</v>
      </c>
      <c r="J186" s="351" t="s">
        <v>897</v>
      </c>
      <c r="K186" s="351"/>
      <c r="L186" s="351" t="s">
        <v>897</v>
      </c>
      <c r="M186" s="351" t="s">
        <v>897</v>
      </c>
      <c r="N186" s="351" t="s">
        <v>897</v>
      </c>
      <c r="O186" s="351" t="s">
        <v>897</v>
      </c>
      <c r="P186" s="351" t="s">
        <v>897</v>
      </c>
      <c r="Q186" s="351" t="s">
        <v>897</v>
      </c>
      <c r="R186" s="351" t="s">
        <v>897</v>
      </c>
      <c r="S186" s="351" t="s">
        <v>897</v>
      </c>
      <c r="T186" s="352" t="s">
        <v>897</v>
      </c>
    </row>
    <row r="187" spans="1:20">
      <c r="A187" s="351" t="s">
        <v>897</v>
      </c>
      <c r="B187" s="351"/>
      <c r="C187" s="351" t="s">
        <v>897</v>
      </c>
      <c r="D187" s="351" t="s">
        <v>897</v>
      </c>
      <c r="E187" s="351" t="s">
        <v>897</v>
      </c>
      <c r="F187" s="351" t="s">
        <v>897</v>
      </c>
      <c r="G187" s="351" t="s">
        <v>897</v>
      </c>
      <c r="H187" s="351" t="s">
        <v>897</v>
      </c>
      <c r="I187" s="351" t="s">
        <v>897</v>
      </c>
      <c r="J187" s="351" t="s">
        <v>897</v>
      </c>
      <c r="K187" s="351"/>
      <c r="L187" s="351" t="s">
        <v>897</v>
      </c>
      <c r="M187" s="351" t="s">
        <v>897</v>
      </c>
      <c r="N187" s="351" t="s">
        <v>897</v>
      </c>
      <c r="O187" s="351" t="s">
        <v>897</v>
      </c>
      <c r="P187" s="351" t="s">
        <v>897</v>
      </c>
      <c r="Q187" s="351" t="s">
        <v>897</v>
      </c>
      <c r="R187" s="351" t="s">
        <v>897</v>
      </c>
      <c r="S187" s="351" t="s">
        <v>897</v>
      </c>
      <c r="T187" s="352" t="s">
        <v>897</v>
      </c>
    </row>
    <row r="188" spans="1:20">
      <c r="A188" s="351" t="s">
        <v>897</v>
      </c>
      <c r="B188" s="351"/>
      <c r="C188" s="351" t="s">
        <v>897</v>
      </c>
      <c r="D188" s="351" t="s">
        <v>897</v>
      </c>
      <c r="E188" s="351" t="s">
        <v>897</v>
      </c>
      <c r="F188" s="351" t="s">
        <v>897</v>
      </c>
      <c r="G188" s="351" t="s">
        <v>897</v>
      </c>
      <c r="H188" s="351" t="s">
        <v>897</v>
      </c>
      <c r="I188" s="351" t="s">
        <v>897</v>
      </c>
      <c r="J188" s="351" t="s">
        <v>897</v>
      </c>
      <c r="K188" s="351"/>
      <c r="L188" s="351" t="s">
        <v>897</v>
      </c>
      <c r="M188" s="351" t="s">
        <v>897</v>
      </c>
      <c r="N188" s="351" t="s">
        <v>897</v>
      </c>
      <c r="O188" s="351" t="s">
        <v>897</v>
      </c>
      <c r="P188" s="351" t="s">
        <v>897</v>
      </c>
      <c r="Q188" s="351" t="s">
        <v>897</v>
      </c>
      <c r="R188" s="351" t="s">
        <v>897</v>
      </c>
      <c r="S188" s="351" t="s">
        <v>897</v>
      </c>
      <c r="T188" s="352" t="s">
        <v>897</v>
      </c>
    </row>
    <row r="189" spans="1:20">
      <c r="A189" s="351" t="s">
        <v>897</v>
      </c>
      <c r="B189" s="351"/>
      <c r="C189" s="351" t="s">
        <v>897</v>
      </c>
      <c r="D189" s="351" t="s">
        <v>897</v>
      </c>
      <c r="E189" s="351" t="s">
        <v>897</v>
      </c>
      <c r="F189" s="351" t="s">
        <v>897</v>
      </c>
      <c r="G189" s="351" t="s">
        <v>897</v>
      </c>
      <c r="H189" s="351" t="s">
        <v>897</v>
      </c>
      <c r="I189" s="351" t="s">
        <v>897</v>
      </c>
      <c r="J189" s="351" t="s">
        <v>897</v>
      </c>
      <c r="K189" s="351"/>
      <c r="L189" s="351" t="s">
        <v>897</v>
      </c>
      <c r="M189" s="351" t="s">
        <v>897</v>
      </c>
      <c r="N189" s="351" t="s">
        <v>897</v>
      </c>
      <c r="O189" s="351" t="s">
        <v>897</v>
      </c>
      <c r="P189" s="351" t="s">
        <v>897</v>
      </c>
      <c r="Q189" s="351" t="s">
        <v>897</v>
      </c>
      <c r="R189" s="351" t="s">
        <v>897</v>
      </c>
      <c r="S189" s="351" t="s">
        <v>897</v>
      </c>
      <c r="T189" s="352" t="s">
        <v>897</v>
      </c>
    </row>
    <row r="190" spans="1:20">
      <c r="A190" s="351" t="s">
        <v>897</v>
      </c>
      <c r="B190" s="351"/>
      <c r="C190" s="351" t="s">
        <v>897</v>
      </c>
      <c r="D190" s="351" t="s">
        <v>897</v>
      </c>
      <c r="E190" s="351" t="s">
        <v>897</v>
      </c>
      <c r="F190" s="351" t="s">
        <v>897</v>
      </c>
      <c r="G190" s="351" t="s">
        <v>897</v>
      </c>
      <c r="H190" s="351" t="s">
        <v>897</v>
      </c>
      <c r="I190" s="351" t="s">
        <v>897</v>
      </c>
      <c r="J190" s="351" t="s">
        <v>897</v>
      </c>
      <c r="K190" s="351"/>
      <c r="L190" s="351" t="s">
        <v>897</v>
      </c>
      <c r="M190" s="351" t="s">
        <v>897</v>
      </c>
      <c r="N190" s="351" t="s">
        <v>897</v>
      </c>
      <c r="O190" s="351" t="s">
        <v>897</v>
      </c>
      <c r="P190" s="351" t="s">
        <v>897</v>
      </c>
      <c r="Q190" s="351" t="s">
        <v>897</v>
      </c>
      <c r="R190" s="351" t="s">
        <v>897</v>
      </c>
      <c r="S190" s="351" t="s">
        <v>897</v>
      </c>
      <c r="T190" s="352" t="s">
        <v>897</v>
      </c>
    </row>
    <row r="191" spans="1:20">
      <c r="A191" s="351" t="s">
        <v>897</v>
      </c>
      <c r="B191" s="351"/>
      <c r="C191" s="351" t="s">
        <v>897</v>
      </c>
      <c r="D191" s="351" t="s">
        <v>897</v>
      </c>
      <c r="E191" s="351" t="s">
        <v>897</v>
      </c>
      <c r="F191" s="351" t="s">
        <v>897</v>
      </c>
      <c r="G191" s="351" t="s">
        <v>897</v>
      </c>
      <c r="H191" s="351" t="s">
        <v>897</v>
      </c>
      <c r="I191" s="351" t="s">
        <v>897</v>
      </c>
      <c r="J191" s="351" t="s">
        <v>897</v>
      </c>
      <c r="K191" s="351"/>
      <c r="L191" s="351" t="s">
        <v>897</v>
      </c>
      <c r="M191" s="351" t="s">
        <v>897</v>
      </c>
      <c r="N191" s="351" t="s">
        <v>897</v>
      </c>
      <c r="O191" s="351" t="s">
        <v>897</v>
      </c>
      <c r="P191" s="351" t="s">
        <v>897</v>
      </c>
      <c r="Q191" s="351" t="s">
        <v>897</v>
      </c>
      <c r="R191" s="351" t="s">
        <v>897</v>
      </c>
      <c r="S191" s="351" t="s">
        <v>897</v>
      </c>
      <c r="T191" s="352" t="s">
        <v>897</v>
      </c>
    </row>
    <row r="192" spans="1:20">
      <c r="A192" s="351" t="s">
        <v>897</v>
      </c>
      <c r="B192" s="351"/>
      <c r="C192" s="351" t="s">
        <v>897</v>
      </c>
      <c r="D192" s="351" t="s">
        <v>897</v>
      </c>
      <c r="E192" s="351" t="s">
        <v>897</v>
      </c>
      <c r="F192" s="351" t="s">
        <v>897</v>
      </c>
      <c r="G192" s="351" t="s">
        <v>897</v>
      </c>
      <c r="H192" s="351" t="s">
        <v>897</v>
      </c>
      <c r="I192" s="351" t="s">
        <v>897</v>
      </c>
      <c r="J192" s="351" t="s">
        <v>897</v>
      </c>
      <c r="K192" s="351"/>
      <c r="L192" s="351" t="s">
        <v>897</v>
      </c>
      <c r="M192" s="351" t="s">
        <v>897</v>
      </c>
      <c r="N192" s="351" t="s">
        <v>897</v>
      </c>
      <c r="O192" s="351" t="s">
        <v>897</v>
      </c>
      <c r="P192" s="351" t="s">
        <v>897</v>
      </c>
      <c r="Q192" s="351" t="s">
        <v>897</v>
      </c>
      <c r="R192" s="351" t="s">
        <v>897</v>
      </c>
      <c r="S192" s="351" t="s">
        <v>897</v>
      </c>
      <c r="T192" s="352" t="s">
        <v>897</v>
      </c>
    </row>
    <row r="193" spans="1:20">
      <c r="A193" s="351" t="s">
        <v>897</v>
      </c>
      <c r="B193" s="351"/>
      <c r="C193" s="351" t="s">
        <v>897</v>
      </c>
      <c r="D193" s="351" t="s">
        <v>897</v>
      </c>
      <c r="E193" s="351" t="s">
        <v>897</v>
      </c>
      <c r="F193" s="351" t="s">
        <v>897</v>
      </c>
      <c r="G193" s="351" t="s">
        <v>897</v>
      </c>
      <c r="H193" s="351" t="s">
        <v>897</v>
      </c>
      <c r="I193" s="351" t="s">
        <v>897</v>
      </c>
      <c r="J193" s="351" t="s">
        <v>897</v>
      </c>
      <c r="K193" s="351"/>
      <c r="L193" s="351" t="s">
        <v>897</v>
      </c>
      <c r="M193" s="351" t="s">
        <v>897</v>
      </c>
      <c r="N193" s="351" t="s">
        <v>897</v>
      </c>
      <c r="O193" s="351" t="s">
        <v>897</v>
      </c>
      <c r="P193" s="351" t="s">
        <v>897</v>
      </c>
      <c r="Q193" s="351" t="s">
        <v>897</v>
      </c>
      <c r="R193" s="351" t="s">
        <v>897</v>
      </c>
      <c r="S193" s="351" t="s">
        <v>897</v>
      </c>
      <c r="T193" s="352" t="s">
        <v>897</v>
      </c>
    </row>
    <row r="194" spans="1:20">
      <c r="A194" s="351" t="s">
        <v>897</v>
      </c>
      <c r="B194" s="351"/>
      <c r="C194" s="351" t="s">
        <v>897</v>
      </c>
      <c r="D194" s="351" t="s">
        <v>897</v>
      </c>
      <c r="E194" s="351" t="s">
        <v>897</v>
      </c>
      <c r="F194" s="351" t="s">
        <v>897</v>
      </c>
      <c r="G194" s="351" t="s">
        <v>897</v>
      </c>
      <c r="H194" s="351" t="s">
        <v>897</v>
      </c>
      <c r="I194" s="351" t="s">
        <v>897</v>
      </c>
      <c r="J194" s="351" t="s">
        <v>897</v>
      </c>
      <c r="K194" s="351"/>
      <c r="L194" s="351" t="s">
        <v>897</v>
      </c>
      <c r="M194" s="351" t="s">
        <v>897</v>
      </c>
      <c r="N194" s="351" t="s">
        <v>897</v>
      </c>
      <c r="O194" s="351" t="s">
        <v>897</v>
      </c>
      <c r="P194" s="351" t="s">
        <v>897</v>
      </c>
      <c r="Q194" s="351" t="s">
        <v>897</v>
      </c>
      <c r="R194" s="351" t="s">
        <v>897</v>
      </c>
      <c r="S194" s="351" t="s">
        <v>897</v>
      </c>
      <c r="T194" s="352" t="s">
        <v>897</v>
      </c>
    </row>
    <row r="195" spans="1:20">
      <c r="A195" s="351" t="s">
        <v>897</v>
      </c>
      <c r="B195" s="351"/>
      <c r="C195" s="351" t="s">
        <v>897</v>
      </c>
      <c r="D195" s="351" t="s">
        <v>897</v>
      </c>
      <c r="E195" s="351" t="s">
        <v>897</v>
      </c>
      <c r="F195" s="351" t="s">
        <v>897</v>
      </c>
      <c r="G195" s="351" t="s">
        <v>897</v>
      </c>
      <c r="H195" s="351" t="s">
        <v>897</v>
      </c>
      <c r="I195" s="351" t="s">
        <v>897</v>
      </c>
      <c r="J195" s="351" t="s">
        <v>897</v>
      </c>
      <c r="K195" s="351"/>
      <c r="L195" s="351" t="s">
        <v>897</v>
      </c>
      <c r="M195" s="351" t="s">
        <v>897</v>
      </c>
      <c r="N195" s="351" t="s">
        <v>897</v>
      </c>
      <c r="O195" s="351" t="s">
        <v>897</v>
      </c>
      <c r="P195" s="351" t="s">
        <v>897</v>
      </c>
      <c r="Q195" s="351" t="s">
        <v>897</v>
      </c>
      <c r="R195" s="351" t="s">
        <v>897</v>
      </c>
      <c r="S195" s="351" t="s">
        <v>897</v>
      </c>
      <c r="T195" s="352" t="s">
        <v>897</v>
      </c>
    </row>
    <row r="196" spans="1:20">
      <c r="A196" s="351" t="s">
        <v>897</v>
      </c>
      <c r="B196" s="351"/>
      <c r="C196" s="351" t="s">
        <v>897</v>
      </c>
      <c r="D196" s="351" t="s">
        <v>897</v>
      </c>
      <c r="E196" s="351" t="s">
        <v>897</v>
      </c>
      <c r="F196" s="351" t="s">
        <v>897</v>
      </c>
      <c r="G196" s="351" t="s">
        <v>897</v>
      </c>
      <c r="H196" s="351" t="s">
        <v>897</v>
      </c>
      <c r="I196" s="351" t="s">
        <v>897</v>
      </c>
      <c r="J196" s="351" t="s">
        <v>897</v>
      </c>
      <c r="K196" s="351"/>
      <c r="L196" s="351" t="s">
        <v>897</v>
      </c>
      <c r="M196" s="351" t="s">
        <v>897</v>
      </c>
      <c r="N196" s="351" t="s">
        <v>897</v>
      </c>
      <c r="O196" s="351" t="s">
        <v>897</v>
      </c>
      <c r="P196" s="351" t="s">
        <v>897</v>
      </c>
      <c r="Q196" s="351" t="s">
        <v>897</v>
      </c>
      <c r="R196" s="351" t="s">
        <v>897</v>
      </c>
      <c r="S196" s="351" t="s">
        <v>897</v>
      </c>
      <c r="T196" s="352" t="s">
        <v>897</v>
      </c>
    </row>
    <row r="197" spans="1:20">
      <c r="A197" s="351" t="s">
        <v>897</v>
      </c>
      <c r="B197" s="351"/>
      <c r="C197" s="351" t="s">
        <v>897</v>
      </c>
      <c r="D197" s="351" t="s">
        <v>897</v>
      </c>
      <c r="E197" s="351" t="s">
        <v>897</v>
      </c>
      <c r="F197" s="351" t="s">
        <v>897</v>
      </c>
      <c r="G197" s="351" t="s">
        <v>897</v>
      </c>
      <c r="H197" s="351" t="s">
        <v>897</v>
      </c>
      <c r="I197" s="351" t="s">
        <v>897</v>
      </c>
      <c r="J197" s="351" t="s">
        <v>897</v>
      </c>
      <c r="K197" s="351"/>
      <c r="L197" s="351" t="s">
        <v>897</v>
      </c>
      <c r="M197" s="351" t="s">
        <v>897</v>
      </c>
      <c r="N197" s="351" t="s">
        <v>897</v>
      </c>
      <c r="O197" s="351" t="s">
        <v>897</v>
      </c>
      <c r="P197" s="351" t="s">
        <v>897</v>
      </c>
      <c r="Q197" s="351" t="s">
        <v>897</v>
      </c>
      <c r="R197" s="351" t="s">
        <v>897</v>
      </c>
      <c r="S197" s="351" t="s">
        <v>897</v>
      </c>
      <c r="T197" s="352" t="s">
        <v>897</v>
      </c>
    </row>
    <row r="198" spans="1:20">
      <c r="A198" s="351" t="s">
        <v>897</v>
      </c>
      <c r="B198" s="351"/>
      <c r="C198" s="351" t="s">
        <v>897</v>
      </c>
      <c r="D198" s="351" t="s">
        <v>897</v>
      </c>
      <c r="E198" s="351" t="s">
        <v>897</v>
      </c>
      <c r="F198" s="351" t="s">
        <v>897</v>
      </c>
      <c r="G198" s="351" t="s">
        <v>897</v>
      </c>
      <c r="H198" s="351" t="s">
        <v>897</v>
      </c>
      <c r="I198" s="351" t="s">
        <v>897</v>
      </c>
      <c r="J198" s="351" t="s">
        <v>897</v>
      </c>
      <c r="K198" s="351"/>
      <c r="L198" s="351" t="s">
        <v>897</v>
      </c>
      <c r="M198" s="351" t="s">
        <v>897</v>
      </c>
      <c r="N198" s="351" t="s">
        <v>897</v>
      </c>
      <c r="O198" s="351" t="s">
        <v>897</v>
      </c>
      <c r="P198" s="351" t="s">
        <v>897</v>
      </c>
      <c r="Q198" s="351" t="s">
        <v>897</v>
      </c>
      <c r="R198" s="351" t="s">
        <v>897</v>
      </c>
      <c r="S198" s="351" t="s">
        <v>897</v>
      </c>
      <c r="T198" s="352" t="s">
        <v>897</v>
      </c>
    </row>
    <row r="199" spans="1:20">
      <c r="A199" s="351" t="s">
        <v>897</v>
      </c>
      <c r="B199" s="351"/>
      <c r="C199" s="351" t="s">
        <v>897</v>
      </c>
      <c r="D199" s="351" t="s">
        <v>897</v>
      </c>
      <c r="E199" s="351" t="s">
        <v>897</v>
      </c>
      <c r="F199" s="351" t="s">
        <v>897</v>
      </c>
      <c r="G199" s="351" t="s">
        <v>897</v>
      </c>
      <c r="H199" s="351" t="s">
        <v>897</v>
      </c>
      <c r="I199" s="351" t="s">
        <v>897</v>
      </c>
      <c r="J199" s="351" t="s">
        <v>897</v>
      </c>
      <c r="K199" s="351"/>
      <c r="L199" s="351" t="s">
        <v>897</v>
      </c>
      <c r="M199" s="351" t="s">
        <v>897</v>
      </c>
      <c r="N199" s="351" t="s">
        <v>897</v>
      </c>
      <c r="O199" s="351" t="s">
        <v>897</v>
      </c>
      <c r="P199" s="351" t="s">
        <v>897</v>
      </c>
      <c r="Q199" s="351" t="s">
        <v>897</v>
      </c>
      <c r="R199" s="351" t="s">
        <v>897</v>
      </c>
      <c r="S199" s="351" t="s">
        <v>897</v>
      </c>
      <c r="T199" s="352" t="s">
        <v>897</v>
      </c>
    </row>
    <row r="200" spans="1:20">
      <c r="A200" s="351" t="s">
        <v>897</v>
      </c>
      <c r="B200" s="351"/>
      <c r="C200" s="351" t="s">
        <v>897</v>
      </c>
      <c r="D200" s="351" t="s">
        <v>897</v>
      </c>
      <c r="E200" s="351" t="s">
        <v>897</v>
      </c>
      <c r="F200" s="351" t="s">
        <v>897</v>
      </c>
      <c r="G200" s="351" t="s">
        <v>897</v>
      </c>
      <c r="H200" s="351" t="s">
        <v>897</v>
      </c>
      <c r="I200" s="351" t="s">
        <v>897</v>
      </c>
      <c r="J200" s="351" t="s">
        <v>897</v>
      </c>
      <c r="K200" s="351"/>
      <c r="L200" s="351" t="s">
        <v>897</v>
      </c>
      <c r="M200" s="351" t="s">
        <v>897</v>
      </c>
      <c r="N200" s="351" t="s">
        <v>897</v>
      </c>
      <c r="O200" s="351" t="s">
        <v>897</v>
      </c>
      <c r="P200" s="351" t="s">
        <v>897</v>
      </c>
      <c r="Q200" s="351" t="s">
        <v>897</v>
      </c>
      <c r="R200" s="351" t="s">
        <v>897</v>
      </c>
      <c r="S200" s="351" t="s">
        <v>897</v>
      </c>
      <c r="T200" s="352" t="s">
        <v>897</v>
      </c>
    </row>
    <row r="201" spans="1:20">
      <c r="A201" s="351" t="s">
        <v>897</v>
      </c>
      <c r="B201" s="351"/>
      <c r="C201" s="351" t="s">
        <v>897</v>
      </c>
      <c r="D201" s="351" t="s">
        <v>897</v>
      </c>
      <c r="E201" s="351" t="s">
        <v>897</v>
      </c>
      <c r="F201" s="351" t="s">
        <v>897</v>
      </c>
      <c r="G201" s="351" t="s">
        <v>897</v>
      </c>
      <c r="H201" s="351" t="s">
        <v>897</v>
      </c>
      <c r="I201" s="351" t="s">
        <v>897</v>
      </c>
      <c r="J201" s="351" t="s">
        <v>897</v>
      </c>
      <c r="K201" s="351"/>
      <c r="L201" s="351" t="s">
        <v>897</v>
      </c>
      <c r="M201" s="351" t="s">
        <v>897</v>
      </c>
      <c r="N201" s="351" t="s">
        <v>897</v>
      </c>
      <c r="O201" s="351" t="s">
        <v>897</v>
      </c>
      <c r="P201" s="351" t="s">
        <v>897</v>
      </c>
      <c r="Q201" s="351" t="s">
        <v>897</v>
      </c>
      <c r="R201" s="351" t="s">
        <v>897</v>
      </c>
      <c r="S201" s="351" t="s">
        <v>897</v>
      </c>
      <c r="T201" s="352" t="s">
        <v>897</v>
      </c>
    </row>
    <row r="202" spans="1:20">
      <c r="A202" s="351" t="s">
        <v>897</v>
      </c>
      <c r="B202" s="351"/>
      <c r="C202" s="351" t="s">
        <v>897</v>
      </c>
      <c r="D202" s="351" t="s">
        <v>897</v>
      </c>
      <c r="E202" s="351" t="s">
        <v>897</v>
      </c>
      <c r="F202" s="351" t="s">
        <v>897</v>
      </c>
      <c r="G202" s="351" t="s">
        <v>897</v>
      </c>
      <c r="H202" s="351" t="s">
        <v>897</v>
      </c>
      <c r="I202" s="351" t="s">
        <v>897</v>
      </c>
      <c r="J202" s="351" t="s">
        <v>897</v>
      </c>
      <c r="K202" s="351"/>
      <c r="L202" s="351" t="s">
        <v>897</v>
      </c>
      <c r="M202" s="351" t="s">
        <v>897</v>
      </c>
      <c r="N202" s="351" t="s">
        <v>897</v>
      </c>
      <c r="O202" s="351" t="s">
        <v>897</v>
      </c>
      <c r="P202" s="351" t="s">
        <v>897</v>
      </c>
      <c r="Q202" s="351" t="s">
        <v>897</v>
      </c>
      <c r="R202" s="351" t="s">
        <v>897</v>
      </c>
      <c r="S202" s="351" t="s">
        <v>897</v>
      </c>
      <c r="T202" s="352" t="s">
        <v>897</v>
      </c>
    </row>
    <row r="203" spans="1:20">
      <c r="A203" s="351" t="s">
        <v>897</v>
      </c>
      <c r="B203" s="351"/>
      <c r="C203" s="351" t="s">
        <v>897</v>
      </c>
      <c r="D203" s="351" t="s">
        <v>897</v>
      </c>
      <c r="E203" s="351" t="s">
        <v>897</v>
      </c>
      <c r="F203" s="351" t="s">
        <v>897</v>
      </c>
      <c r="G203" s="351" t="s">
        <v>897</v>
      </c>
      <c r="H203" s="351" t="s">
        <v>897</v>
      </c>
      <c r="I203" s="351" t="s">
        <v>897</v>
      </c>
      <c r="J203" s="351" t="s">
        <v>897</v>
      </c>
      <c r="K203" s="351"/>
      <c r="L203" s="351" t="s">
        <v>897</v>
      </c>
      <c r="M203" s="351" t="s">
        <v>897</v>
      </c>
      <c r="N203" s="351" t="s">
        <v>897</v>
      </c>
      <c r="O203" s="351" t="s">
        <v>897</v>
      </c>
      <c r="P203" s="351" t="s">
        <v>897</v>
      </c>
      <c r="Q203" s="351" t="s">
        <v>897</v>
      </c>
      <c r="R203" s="351" t="s">
        <v>897</v>
      </c>
      <c r="S203" s="351" t="s">
        <v>897</v>
      </c>
      <c r="T203" s="352" t="s">
        <v>897</v>
      </c>
    </row>
    <row r="204" spans="1:20">
      <c r="A204" s="351" t="s">
        <v>897</v>
      </c>
      <c r="B204" s="351"/>
      <c r="C204" s="351" t="s">
        <v>897</v>
      </c>
      <c r="D204" s="351" t="s">
        <v>897</v>
      </c>
      <c r="E204" s="351" t="s">
        <v>897</v>
      </c>
      <c r="F204" s="351" t="s">
        <v>897</v>
      </c>
      <c r="G204" s="351" t="s">
        <v>897</v>
      </c>
      <c r="H204" s="351" t="s">
        <v>897</v>
      </c>
      <c r="I204" s="351" t="s">
        <v>897</v>
      </c>
      <c r="J204" s="351" t="s">
        <v>897</v>
      </c>
      <c r="K204" s="351"/>
      <c r="L204" s="351" t="s">
        <v>897</v>
      </c>
      <c r="M204" s="351" t="s">
        <v>897</v>
      </c>
      <c r="N204" s="351" t="s">
        <v>897</v>
      </c>
      <c r="O204" s="351" t="s">
        <v>897</v>
      </c>
      <c r="P204" s="351" t="s">
        <v>897</v>
      </c>
      <c r="Q204" s="351" t="s">
        <v>897</v>
      </c>
      <c r="R204" s="351" t="s">
        <v>897</v>
      </c>
      <c r="S204" s="351" t="s">
        <v>897</v>
      </c>
      <c r="T204" s="352" t="s">
        <v>897</v>
      </c>
    </row>
    <row r="205" spans="1:20">
      <c r="A205" s="351" t="s">
        <v>897</v>
      </c>
      <c r="B205" s="351"/>
      <c r="C205" s="351" t="s">
        <v>897</v>
      </c>
      <c r="D205" s="351" t="s">
        <v>897</v>
      </c>
      <c r="E205" s="351" t="s">
        <v>897</v>
      </c>
      <c r="F205" s="351" t="s">
        <v>897</v>
      </c>
      <c r="G205" s="351" t="s">
        <v>897</v>
      </c>
      <c r="H205" s="351" t="s">
        <v>897</v>
      </c>
      <c r="I205" s="351" t="s">
        <v>897</v>
      </c>
      <c r="J205" s="351" t="s">
        <v>897</v>
      </c>
      <c r="K205" s="351"/>
      <c r="L205" s="351" t="s">
        <v>897</v>
      </c>
      <c r="M205" s="351" t="s">
        <v>897</v>
      </c>
      <c r="N205" s="351" t="s">
        <v>897</v>
      </c>
      <c r="O205" s="351" t="s">
        <v>897</v>
      </c>
      <c r="P205" s="351" t="s">
        <v>897</v>
      </c>
      <c r="Q205" s="351" t="s">
        <v>897</v>
      </c>
      <c r="R205" s="351" t="s">
        <v>897</v>
      </c>
      <c r="S205" s="351" t="s">
        <v>897</v>
      </c>
      <c r="T205" s="352" t="s">
        <v>897</v>
      </c>
    </row>
    <row r="206" spans="1:20">
      <c r="A206" s="351" t="s">
        <v>897</v>
      </c>
      <c r="B206" s="351"/>
      <c r="C206" s="351" t="s">
        <v>897</v>
      </c>
      <c r="D206" s="351" t="s">
        <v>897</v>
      </c>
      <c r="E206" s="351" t="s">
        <v>897</v>
      </c>
      <c r="F206" s="351" t="s">
        <v>897</v>
      </c>
      <c r="G206" s="351" t="s">
        <v>897</v>
      </c>
      <c r="H206" s="351" t="s">
        <v>897</v>
      </c>
      <c r="I206" s="351" t="s">
        <v>897</v>
      </c>
      <c r="J206" s="351" t="s">
        <v>897</v>
      </c>
      <c r="K206" s="351"/>
      <c r="L206" s="351" t="s">
        <v>897</v>
      </c>
      <c r="M206" s="351" t="s">
        <v>897</v>
      </c>
      <c r="N206" s="351" t="s">
        <v>897</v>
      </c>
      <c r="O206" s="351" t="s">
        <v>897</v>
      </c>
      <c r="P206" s="351" t="s">
        <v>897</v>
      </c>
      <c r="Q206" s="351" t="s">
        <v>897</v>
      </c>
      <c r="R206" s="351" t="s">
        <v>897</v>
      </c>
      <c r="S206" s="351" t="s">
        <v>897</v>
      </c>
      <c r="T206" s="352" t="s">
        <v>897</v>
      </c>
    </row>
    <row r="207" spans="1:20">
      <c r="A207" s="351" t="s">
        <v>897</v>
      </c>
      <c r="B207" s="351"/>
      <c r="C207" s="351" t="s">
        <v>897</v>
      </c>
      <c r="D207" s="351" t="s">
        <v>897</v>
      </c>
      <c r="E207" s="351" t="s">
        <v>897</v>
      </c>
      <c r="F207" s="351" t="s">
        <v>897</v>
      </c>
      <c r="G207" s="351" t="s">
        <v>897</v>
      </c>
      <c r="H207" s="351" t="s">
        <v>897</v>
      </c>
      <c r="I207" s="351" t="s">
        <v>897</v>
      </c>
      <c r="J207" s="351" t="s">
        <v>897</v>
      </c>
      <c r="K207" s="351"/>
      <c r="L207" s="351" t="s">
        <v>897</v>
      </c>
      <c r="M207" s="351" t="s">
        <v>897</v>
      </c>
      <c r="N207" s="351" t="s">
        <v>897</v>
      </c>
      <c r="O207" s="351" t="s">
        <v>897</v>
      </c>
      <c r="P207" s="351" t="s">
        <v>897</v>
      </c>
      <c r="Q207" s="351" t="s">
        <v>897</v>
      </c>
      <c r="R207" s="351" t="s">
        <v>897</v>
      </c>
      <c r="S207" s="351" t="s">
        <v>897</v>
      </c>
      <c r="T207" s="352" t="s">
        <v>897</v>
      </c>
    </row>
    <row r="208" spans="1:20">
      <c r="A208" s="351" t="s">
        <v>897</v>
      </c>
      <c r="B208" s="351"/>
      <c r="C208" s="351" t="s">
        <v>897</v>
      </c>
      <c r="D208" s="351" t="s">
        <v>897</v>
      </c>
      <c r="E208" s="351" t="s">
        <v>897</v>
      </c>
      <c r="F208" s="351" t="s">
        <v>897</v>
      </c>
      <c r="G208" s="351" t="s">
        <v>897</v>
      </c>
      <c r="H208" s="351" t="s">
        <v>897</v>
      </c>
      <c r="I208" s="351" t="s">
        <v>897</v>
      </c>
      <c r="J208" s="351" t="s">
        <v>897</v>
      </c>
      <c r="K208" s="351"/>
      <c r="L208" s="351" t="s">
        <v>897</v>
      </c>
      <c r="M208" s="351" t="s">
        <v>897</v>
      </c>
      <c r="N208" s="351" t="s">
        <v>897</v>
      </c>
      <c r="O208" s="351" t="s">
        <v>897</v>
      </c>
      <c r="P208" s="351" t="s">
        <v>897</v>
      </c>
      <c r="Q208" s="351" t="s">
        <v>897</v>
      </c>
      <c r="R208" s="351" t="s">
        <v>897</v>
      </c>
      <c r="S208" s="351" t="s">
        <v>897</v>
      </c>
      <c r="T208" s="352" t="s">
        <v>897</v>
      </c>
    </row>
    <row r="209" spans="1:20">
      <c r="A209" s="351" t="s">
        <v>897</v>
      </c>
      <c r="B209" s="351"/>
      <c r="C209" s="351" t="s">
        <v>897</v>
      </c>
      <c r="D209" s="351" t="s">
        <v>897</v>
      </c>
      <c r="E209" s="351" t="s">
        <v>897</v>
      </c>
      <c r="F209" s="351" t="s">
        <v>897</v>
      </c>
      <c r="G209" s="351" t="s">
        <v>897</v>
      </c>
      <c r="H209" s="351" t="s">
        <v>897</v>
      </c>
      <c r="I209" s="351" t="s">
        <v>897</v>
      </c>
      <c r="J209" s="351" t="s">
        <v>897</v>
      </c>
      <c r="K209" s="351"/>
      <c r="L209" s="351" t="s">
        <v>897</v>
      </c>
      <c r="M209" s="351" t="s">
        <v>897</v>
      </c>
      <c r="N209" s="351" t="s">
        <v>897</v>
      </c>
      <c r="O209" s="351" t="s">
        <v>897</v>
      </c>
      <c r="P209" s="351" t="s">
        <v>897</v>
      </c>
      <c r="Q209" s="351" t="s">
        <v>897</v>
      </c>
      <c r="R209" s="351" t="s">
        <v>897</v>
      </c>
      <c r="S209" s="351" t="s">
        <v>897</v>
      </c>
      <c r="T209" s="352" t="s">
        <v>897</v>
      </c>
    </row>
    <row r="210" spans="1:20">
      <c r="A210" s="351" t="s">
        <v>897</v>
      </c>
      <c r="B210" s="351"/>
      <c r="C210" s="351" t="s">
        <v>897</v>
      </c>
      <c r="D210" s="351" t="s">
        <v>897</v>
      </c>
      <c r="E210" s="351" t="s">
        <v>897</v>
      </c>
      <c r="F210" s="351" t="s">
        <v>897</v>
      </c>
      <c r="G210" s="351" t="s">
        <v>897</v>
      </c>
      <c r="H210" s="351" t="s">
        <v>897</v>
      </c>
      <c r="I210" s="351" t="s">
        <v>897</v>
      </c>
      <c r="J210" s="351" t="s">
        <v>897</v>
      </c>
      <c r="K210" s="351"/>
      <c r="L210" s="351" t="s">
        <v>897</v>
      </c>
      <c r="M210" s="351" t="s">
        <v>897</v>
      </c>
      <c r="N210" s="351" t="s">
        <v>897</v>
      </c>
      <c r="O210" s="351" t="s">
        <v>897</v>
      </c>
      <c r="P210" s="351" t="s">
        <v>897</v>
      </c>
      <c r="Q210" s="351" t="s">
        <v>897</v>
      </c>
      <c r="R210" s="351" t="s">
        <v>897</v>
      </c>
      <c r="S210" s="351" t="s">
        <v>897</v>
      </c>
      <c r="T210" s="352" t="s">
        <v>897</v>
      </c>
    </row>
    <row r="211" spans="1:20">
      <c r="A211" s="351" t="s">
        <v>897</v>
      </c>
      <c r="B211" s="351"/>
      <c r="C211" s="351" t="s">
        <v>897</v>
      </c>
      <c r="D211" s="351" t="s">
        <v>897</v>
      </c>
      <c r="E211" s="351" t="s">
        <v>897</v>
      </c>
      <c r="F211" s="351" t="s">
        <v>897</v>
      </c>
      <c r="G211" s="351" t="s">
        <v>897</v>
      </c>
      <c r="H211" s="351" t="s">
        <v>897</v>
      </c>
      <c r="I211" s="351" t="s">
        <v>897</v>
      </c>
      <c r="J211" s="351" t="s">
        <v>897</v>
      </c>
      <c r="K211" s="351"/>
      <c r="L211" s="351" t="s">
        <v>897</v>
      </c>
      <c r="M211" s="351" t="s">
        <v>897</v>
      </c>
      <c r="N211" s="351" t="s">
        <v>897</v>
      </c>
      <c r="O211" s="351" t="s">
        <v>897</v>
      </c>
      <c r="P211" s="351" t="s">
        <v>897</v>
      </c>
      <c r="Q211" s="351" t="s">
        <v>897</v>
      </c>
      <c r="R211" s="351" t="s">
        <v>897</v>
      </c>
      <c r="S211" s="351" t="s">
        <v>897</v>
      </c>
      <c r="T211" s="352" t="s">
        <v>897</v>
      </c>
    </row>
    <row r="212" spans="1:20">
      <c r="A212" s="351" t="s">
        <v>897</v>
      </c>
      <c r="B212" s="351"/>
      <c r="C212" s="351" t="s">
        <v>897</v>
      </c>
      <c r="D212" s="351" t="s">
        <v>897</v>
      </c>
      <c r="E212" s="351" t="s">
        <v>897</v>
      </c>
      <c r="F212" s="351" t="s">
        <v>897</v>
      </c>
      <c r="G212" s="351" t="s">
        <v>897</v>
      </c>
      <c r="H212" s="351" t="s">
        <v>897</v>
      </c>
      <c r="I212" s="351" t="s">
        <v>897</v>
      </c>
      <c r="J212" s="351" t="s">
        <v>897</v>
      </c>
      <c r="K212" s="351"/>
      <c r="L212" s="351" t="s">
        <v>897</v>
      </c>
      <c r="M212" s="351" t="s">
        <v>897</v>
      </c>
      <c r="N212" s="351" t="s">
        <v>897</v>
      </c>
      <c r="O212" s="351" t="s">
        <v>897</v>
      </c>
      <c r="P212" s="351" t="s">
        <v>897</v>
      </c>
      <c r="Q212" s="351" t="s">
        <v>897</v>
      </c>
      <c r="R212" s="351" t="s">
        <v>897</v>
      </c>
      <c r="S212" s="351" t="s">
        <v>897</v>
      </c>
      <c r="T212" s="352" t="s">
        <v>897</v>
      </c>
    </row>
    <row r="213" spans="1:20">
      <c r="A213" s="351" t="s">
        <v>897</v>
      </c>
      <c r="B213" s="351"/>
      <c r="C213" s="351" t="s">
        <v>897</v>
      </c>
      <c r="D213" s="351" t="s">
        <v>897</v>
      </c>
      <c r="E213" s="351" t="s">
        <v>897</v>
      </c>
      <c r="F213" s="351" t="s">
        <v>897</v>
      </c>
      <c r="G213" s="351" t="s">
        <v>897</v>
      </c>
      <c r="H213" s="351" t="s">
        <v>897</v>
      </c>
      <c r="I213" s="351" t="s">
        <v>897</v>
      </c>
      <c r="J213" s="351" t="s">
        <v>897</v>
      </c>
      <c r="K213" s="351"/>
      <c r="L213" s="351" t="s">
        <v>897</v>
      </c>
      <c r="M213" s="351" t="s">
        <v>897</v>
      </c>
      <c r="N213" s="351" t="s">
        <v>897</v>
      </c>
      <c r="O213" s="351" t="s">
        <v>897</v>
      </c>
      <c r="P213" s="351" t="s">
        <v>897</v>
      </c>
      <c r="Q213" s="351" t="s">
        <v>897</v>
      </c>
      <c r="R213" s="351" t="s">
        <v>897</v>
      </c>
      <c r="S213" s="351" t="s">
        <v>897</v>
      </c>
      <c r="T213" s="352" t="s">
        <v>897</v>
      </c>
    </row>
    <row r="214" spans="1:20">
      <c r="A214" s="351" t="s">
        <v>897</v>
      </c>
      <c r="B214" s="351"/>
      <c r="C214" s="351" t="s">
        <v>897</v>
      </c>
      <c r="D214" s="351" t="s">
        <v>897</v>
      </c>
      <c r="E214" s="351" t="s">
        <v>897</v>
      </c>
      <c r="F214" s="351" t="s">
        <v>897</v>
      </c>
      <c r="G214" s="351" t="s">
        <v>897</v>
      </c>
      <c r="H214" s="351" t="s">
        <v>897</v>
      </c>
      <c r="I214" s="351" t="s">
        <v>897</v>
      </c>
      <c r="J214" s="351" t="s">
        <v>897</v>
      </c>
      <c r="K214" s="351"/>
      <c r="L214" s="351" t="s">
        <v>897</v>
      </c>
      <c r="M214" s="351" t="s">
        <v>897</v>
      </c>
      <c r="N214" s="351" t="s">
        <v>897</v>
      </c>
      <c r="O214" s="351" t="s">
        <v>897</v>
      </c>
      <c r="P214" s="351" t="s">
        <v>897</v>
      </c>
      <c r="Q214" s="351" t="s">
        <v>897</v>
      </c>
      <c r="R214" s="351" t="s">
        <v>897</v>
      </c>
      <c r="S214" s="351" t="s">
        <v>897</v>
      </c>
      <c r="T214" s="352" t="s">
        <v>897</v>
      </c>
    </row>
    <row r="215" spans="1:20">
      <c r="A215" s="351" t="s">
        <v>897</v>
      </c>
      <c r="B215" s="351"/>
      <c r="C215" s="351" t="s">
        <v>897</v>
      </c>
      <c r="D215" s="351" t="s">
        <v>897</v>
      </c>
      <c r="E215" s="351" t="s">
        <v>897</v>
      </c>
      <c r="F215" s="351" t="s">
        <v>897</v>
      </c>
      <c r="G215" s="351" t="s">
        <v>897</v>
      </c>
      <c r="H215" s="351" t="s">
        <v>897</v>
      </c>
      <c r="I215" s="351" t="s">
        <v>897</v>
      </c>
      <c r="J215" s="351" t="s">
        <v>897</v>
      </c>
      <c r="K215" s="351"/>
      <c r="L215" s="351" t="s">
        <v>897</v>
      </c>
      <c r="M215" s="351" t="s">
        <v>897</v>
      </c>
      <c r="N215" s="351" t="s">
        <v>897</v>
      </c>
      <c r="O215" s="351" t="s">
        <v>897</v>
      </c>
      <c r="P215" s="351" t="s">
        <v>897</v>
      </c>
      <c r="Q215" s="351" t="s">
        <v>897</v>
      </c>
      <c r="R215" s="351" t="s">
        <v>897</v>
      </c>
      <c r="S215" s="351" t="s">
        <v>897</v>
      </c>
      <c r="T215" s="352" t="s">
        <v>897</v>
      </c>
    </row>
    <row r="216" spans="1:20">
      <c r="A216" s="351" t="s">
        <v>897</v>
      </c>
      <c r="B216" s="351"/>
      <c r="C216" s="351" t="s">
        <v>897</v>
      </c>
      <c r="D216" s="351" t="s">
        <v>897</v>
      </c>
      <c r="E216" s="351" t="s">
        <v>897</v>
      </c>
      <c r="F216" s="351" t="s">
        <v>897</v>
      </c>
      <c r="G216" s="351" t="s">
        <v>897</v>
      </c>
      <c r="H216" s="351" t="s">
        <v>897</v>
      </c>
      <c r="I216" s="351" t="s">
        <v>897</v>
      </c>
      <c r="J216" s="351" t="s">
        <v>897</v>
      </c>
      <c r="K216" s="351"/>
      <c r="L216" s="351" t="s">
        <v>897</v>
      </c>
      <c r="M216" s="351" t="s">
        <v>897</v>
      </c>
      <c r="N216" s="351" t="s">
        <v>897</v>
      </c>
      <c r="O216" s="351" t="s">
        <v>897</v>
      </c>
      <c r="P216" s="351" t="s">
        <v>897</v>
      </c>
      <c r="Q216" s="351" t="s">
        <v>897</v>
      </c>
      <c r="R216" s="351" t="s">
        <v>897</v>
      </c>
      <c r="S216" s="351" t="s">
        <v>897</v>
      </c>
      <c r="T216" s="352" t="s">
        <v>897</v>
      </c>
    </row>
    <row r="217" spans="1:20">
      <c r="A217" s="351" t="s">
        <v>897</v>
      </c>
      <c r="B217" s="351"/>
      <c r="C217" s="351" t="s">
        <v>897</v>
      </c>
      <c r="D217" s="351" t="s">
        <v>897</v>
      </c>
      <c r="E217" s="351" t="s">
        <v>897</v>
      </c>
      <c r="F217" s="351" t="s">
        <v>897</v>
      </c>
      <c r="G217" s="351" t="s">
        <v>897</v>
      </c>
      <c r="H217" s="351" t="s">
        <v>897</v>
      </c>
      <c r="I217" s="351" t="s">
        <v>897</v>
      </c>
      <c r="J217" s="351" t="s">
        <v>897</v>
      </c>
      <c r="K217" s="351"/>
      <c r="L217" s="351" t="s">
        <v>897</v>
      </c>
      <c r="M217" s="351" t="s">
        <v>897</v>
      </c>
      <c r="N217" s="351" t="s">
        <v>897</v>
      </c>
      <c r="O217" s="351" t="s">
        <v>897</v>
      </c>
      <c r="P217" s="351" t="s">
        <v>897</v>
      </c>
      <c r="Q217" s="351" t="s">
        <v>897</v>
      </c>
      <c r="R217" s="351" t="s">
        <v>897</v>
      </c>
      <c r="S217" s="351" t="s">
        <v>897</v>
      </c>
      <c r="T217" s="352" t="s">
        <v>897</v>
      </c>
    </row>
    <row r="218" spans="1:20">
      <c r="A218" s="351" t="s">
        <v>897</v>
      </c>
      <c r="B218" s="351"/>
      <c r="C218" s="351" t="s">
        <v>897</v>
      </c>
      <c r="D218" s="351" t="s">
        <v>897</v>
      </c>
      <c r="E218" s="351" t="s">
        <v>897</v>
      </c>
      <c r="F218" s="351" t="s">
        <v>897</v>
      </c>
      <c r="G218" s="351" t="s">
        <v>897</v>
      </c>
      <c r="H218" s="351" t="s">
        <v>897</v>
      </c>
      <c r="I218" s="351" t="s">
        <v>897</v>
      </c>
      <c r="J218" s="351" t="s">
        <v>897</v>
      </c>
      <c r="K218" s="351"/>
      <c r="L218" s="351" t="s">
        <v>897</v>
      </c>
      <c r="M218" s="351" t="s">
        <v>897</v>
      </c>
      <c r="N218" s="351" t="s">
        <v>897</v>
      </c>
      <c r="O218" s="351" t="s">
        <v>897</v>
      </c>
      <c r="P218" s="351" t="s">
        <v>897</v>
      </c>
      <c r="Q218" s="351" t="s">
        <v>897</v>
      </c>
      <c r="R218" s="351" t="s">
        <v>897</v>
      </c>
      <c r="S218" s="351" t="s">
        <v>897</v>
      </c>
      <c r="T218" s="352" t="s">
        <v>897</v>
      </c>
    </row>
    <row r="219" spans="1:20">
      <c r="A219" s="351" t="s">
        <v>897</v>
      </c>
      <c r="B219" s="351"/>
      <c r="C219" s="351" t="s">
        <v>897</v>
      </c>
      <c r="D219" s="351" t="s">
        <v>897</v>
      </c>
      <c r="E219" s="351" t="s">
        <v>897</v>
      </c>
      <c r="F219" s="351" t="s">
        <v>897</v>
      </c>
      <c r="G219" s="351" t="s">
        <v>897</v>
      </c>
      <c r="H219" s="351" t="s">
        <v>897</v>
      </c>
      <c r="I219" s="351" t="s">
        <v>897</v>
      </c>
      <c r="J219" s="351" t="s">
        <v>897</v>
      </c>
      <c r="K219" s="351"/>
      <c r="L219" s="351" t="s">
        <v>897</v>
      </c>
      <c r="M219" s="351" t="s">
        <v>897</v>
      </c>
      <c r="N219" s="351" t="s">
        <v>897</v>
      </c>
      <c r="O219" s="351" t="s">
        <v>897</v>
      </c>
      <c r="P219" s="351" t="s">
        <v>897</v>
      </c>
      <c r="Q219" s="351" t="s">
        <v>897</v>
      </c>
      <c r="R219" s="351" t="s">
        <v>897</v>
      </c>
      <c r="S219" s="351" t="s">
        <v>897</v>
      </c>
      <c r="T219" s="352" t="s">
        <v>897</v>
      </c>
    </row>
    <row r="220" spans="1:20">
      <c r="A220" s="351" t="s">
        <v>897</v>
      </c>
      <c r="B220" s="351"/>
      <c r="C220" s="351" t="s">
        <v>897</v>
      </c>
      <c r="D220" s="351" t="s">
        <v>897</v>
      </c>
      <c r="E220" s="351" t="s">
        <v>897</v>
      </c>
      <c r="F220" s="351" t="s">
        <v>897</v>
      </c>
      <c r="G220" s="351" t="s">
        <v>897</v>
      </c>
      <c r="H220" s="351" t="s">
        <v>897</v>
      </c>
      <c r="I220" s="351" t="s">
        <v>897</v>
      </c>
      <c r="J220" s="351" t="s">
        <v>897</v>
      </c>
      <c r="K220" s="351"/>
      <c r="L220" s="351" t="s">
        <v>897</v>
      </c>
      <c r="M220" s="351" t="s">
        <v>897</v>
      </c>
      <c r="N220" s="351" t="s">
        <v>897</v>
      </c>
      <c r="O220" s="351" t="s">
        <v>897</v>
      </c>
      <c r="P220" s="351" t="s">
        <v>897</v>
      </c>
      <c r="Q220" s="351" t="s">
        <v>897</v>
      </c>
      <c r="R220" s="351" t="s">
        <v>897</v>
      </c>
      <c r="S220" s="351" t="s">
        <v>897</v>
      </c>
      <c r="T220" s="352" t="s">
        <v>897</v>
      </c>
    </row>
    <row r="221" spans="1:20">
      <c r="A221" s="351" t="s">
        <v>897</v>
      </c>
      <c r="B221" s="351"/>
      <c r="C221" s="351" t="s">
        <v>897</v>
      </c>
      <c r="D221" s="351" t="s">
        <v>897</v>
      </c>
      <c r="E221" s="351" t="s">
        <v>897</v>
      </c>
      <c r="F221" s="351" t="s">
        <v>897</v>
      </c>
      <c r="G221" s="351" t="s">
        <v>897</v>
      </c>
      <c r="H221" s="351" t="s">
        <v>897</v>
      </c>
      <c r="I221" s="351" t="s">
        <v>897</v>
      </c>
      <c r="J221" s="351" t="s">
        <v>897</v>
      </c>
      <c r="K221" s="351"/>
      <c r="L221" s="351" t="s">
        <v>897</v>
      </c>
      <c r="M221" s="351" t="s">
        <v>897</v>
      </c>
      <c r="N221" s="351" t="s">
        <v>897</v>
      </c>
      <c r="O221" s="351" t="s">
        <v>897</v>
      </c>
      <c r="P221" s="351" t="s">
        <v>897</v>
      </c>
      <c r="Q221" s="351" t="s">
        <v>897</v>
      </c>
      <c r="R221" s="351" t="s">
        <v>897</v>
      </c>
      <c r="S221" s="351" t="s">
        <v>897</v>
      </c>
      <c r="T221" s="352" t="s">
        <v>897</v>
      </c>
    </row>
    <row r="222" spans="1:20">
      <c r="A222" s="351" t="s">
        <v>897</v>
      </c>
      <c r="B222" s="351"/>
      <c r="C222" s="351" t="s">
        <v>897</v>
      </c>
      <c r="D222" s="351" t="s">
        <v>897</v>
      </c>
      <c r="E222" s="351" t="s">
        <v>897</v>
      </c>
      <c r="F222" s="351" t="s">
        <v>897</v>
      </c>
      <c r="G222" s="351" t="s">
        <v>897</v>
      </c>
      <c r="H222" s="351" t="s">
        <v>897</v>
      </c>
      <c r="I222" s="351" t="s">
        <v>897</v>
      </c>
      <c r="J222" s="351" t="s">
        <v>897</v>
      </c>
      <c r="K222" s="351"/>
      <c r="L222" s="351" t="s">
        <v>897</v>
      </c>
      <c r="M222" s="351" t="s">
        <v>897</v>
      </c>
      <c r="N222" s="351" t="s">
        <v>897</v>
      </c>
      <c r="O222" s="351" t="s">
        <v>897</v>
      </c>
      <c r="P222" s="351" t="s">
        <v>897</v>
      </c>
      <c r="Q222" s="351" t="s">
        <v>897</v>
      </c>
      <c r="R222" s="351" t="s">
        <v>897</v>
      </c>
      <c r="S222" s="351" t="s">
        <v>897</v>
      </c>
      <c r="T222" s="352" t="s">
        <v>897</v>
      </c>
    </row>
    <row r="223" spans="1:20">
      <c r="A223" s="351" t="s">
        <v>897</v>
      </c>
      <c r="B223" s="351"/>
      <c r="C223" s="351" t="s">
        <v>897</v>
      </c>
      <c r="D223" s="351" t="s">
        <v>897</v>
      </c>
      <c r="E223" s="351" t="s">
        <v>897</v>
      </c>
      <c r="F223" s="351" t="s">
        <v>897</v>
      </c>
      <c r="G223" s="351" t="s">
        <v>897</v>
      </c>
      <c r="H223" s="351" t="s">
        <v>897</v>
      </c>
      <c r="I223" s="351" t="s">
        <v>897</v>
      </c>
      <c r="J223" s="351" t="s">
        <v>897</v>
      </c>
      <c r="K223" s="351"/>
      <c r="L223" s="351" t="s">
        <v>897</v>
      </c>
      <c r="M223" s="351" t="s">
        <v>897</v>
      </c>
      <c r="N223" s="351" t="s">
        <v>897</v>
      </c>
      <c r="O223" s="351" t="s">
        <v>897</v>
      </c>
      <c r="P223" s="351" t="s">
        <v>897</v>
      </c>
      <c r="Q223" s="351" t="s">
        <v>897</v>
      </c>
      <c r="R223" s="351" t="s">
        <v>897</v>
      </c>
      <c r="S223" s="351" t="s">
        <v>897</v>
      </c>
      <c r="T223" s="352" t="s">
        <v>897</v>
      </c>
    </row>
    <row r="224" spans="1:20">
      <c r="A224" s="351" t="s">
        <v>897</v>
      </c>
      <c r="B224" s="351"/>
      <c r="C224" s="351" t="s">
        <v>897</v>
      </c>
      <c r="D224" s="351" t="s">
        <v>897</v>
      </c>
      <c r="E224" s="351" t="s">
        <v>897</v>
      </c>
      <c r="F224" s="351" t="s">
        <v>897</v>
      </c>
      <c r="G224" s="351" t="s">
        <v>897</v>
      </c>
      <c r="H224" s="351" t="s">
        <v>897</v>
      </c>
      <c r="I224" s="351" t="s">
        <v>897</v>
      </c>
      <c r="J224" s="351" t="s">
        <v>897</v>
      </c>
      <c r="K224" s="351"/>
      <c r="L224" s="351" t="s">
        <v>897</v>
      </c>
      <c r="M224" s="351" t="s">
        <v>897</v>
      </c>
      <c r="N224" s="351" t="s">
        <v>897</v>
      </c>
      <c r="O224" s="351" t="s">
        <v>897</v>
      </c>
      <c r="P224" s="351" t="s">
        <v>897</v>
      </c>
      <c r="Q224" s="351" t="s">
        <v>897</v>
      </c>
      <c r="R224" s="351" t="s">
        <v>897</v>
      </c>
      <c r="S224" s="351" t="s">
        <v>897</v>
      </c>
      <c r="T224" s="352" t="s">
        <v>897</v>
      </c>
    </row>
    <row r="225" spans="1:20">
      <c r="A225" s="351" t="s">
        <v>897</v>
      </c>
      <c r="B225" s="351"/>
      <c r="C225" s="351" t="s">
        <v>897</v>
      </c>
      <c r="D225" s="351" t="s">
        <v>897</v>
      </c>
      <c r="E225" s="351" t="s">
        <v>897</v>
      </c>
      <c r="F225" s="351" t="s">
        <v>897</v>
      </c>
      <c r="G225" s="351" t="s">
        <v>897</v>
      </c>
      <c r="H225" s="351" t="s">
        <v>897</v>
      </c>
      <c r="I225" s="351" t="s">
        <v>897</v>
      </c>
      <c r="J225" s="351" t="s">
        <v>897</v>
      </c>
      <c r="K225" s="351"/>
      <c r="L225" s="351" t="s">
        <v>897</v>
      </c>
      <c r="M225" s="351" t="s">
        <v>897</v>
      </c>
      <c r="N225" s="351" t="s">
        <v>897</v>
      </c>
      <c r="O225" s="351" t="s">
        <v>897</v>
      </c>
      <c r="P225" s="351" t="s">
        <v>897</v>
      </c>
      <c r="Q225" s="351" t="s">
        <v>897</v>
      </c>
      <c r="R225" s="351" t="s">
        <v>897</v>
      </c>
      <c r="S225" s="351" t="s">
        <v>897</v>
      </c>
      <c r="T225" s="352" t="s">
        <v>897</v>
      </c>
    </row>
    <row r="226" spans="1:20">
      <c r="A226" s="351" t="s">
        <v>897</v>
      </c>
      <c r="B226" s="351"/>
      <c r="C226" s="351" t="s">
        <v>897</v>
      </c>
      <c r="D226" s="351" t="s">
        <v>897</v>
      </c>
      <c r="E226" s="351" t="s">
        <v>897</v>
      </c>
      <c r="F226" s="351" t="s">
        <v>897</v>
      </c>
      <c r="G226" s="351" t="s">
        <v>897</v>
      </c>
      <c r="H226" s="351" t="s">
        <v>897</v>
      </c>
      <c r="I226" s="351" t="s">
        <v>897</v>
      </c>
      <c r="J226" s="351" t="s">
        <v>897</v>
      </c>
      <c r="K226" s="351"/>
      <c r="L226" s="351" t="s">
        <v>897</v>
      </c>
      <c r="M226" s="351" t="s">
        <v>897</v>
      </c>
      <c r="N226" s="351" t="s">
        <v>897</v>
      </c>
      <c r="O226" s="351" t="s">
        <v>897</v>
      </c>
      <c r="P226" s="351" t="s">
        <v>897</v>
      </c>
      <c r="Q226" s="351" t="s">
        <v>897</v>
      </c>
      <c r="R226" s="351" t="s">
        <v>897</v>
      </c>
      <c r="S226" s="351" t="s">
        <v>897</v>
      </c>
      <c r="T226" s="352" t="s">
        <v>897</v>
      </c>
    </row>
    <row r="227" spans="1:20">
      <c r="A227" s="351" t="s">
        <v>897</v>
      </c>
      <c r="B227" s="351"/>
      <c r="C227" s="351" t="s">
        <v>897</v>
      </c>
      <c r="D227" s="351" t="s">
        <v>897</v>
      </c>
      <c r="E227" s="351" t="s">
        <v>897</v>
      </c>
      <c r="F227" s="351" t="s">
        <v>897</v>
      </c>
      <c r="G227" s="351" t="s">
        <v>897</v>
      </c>
      <c r="H227" s="351" t="s">
        <v>897</v>
      </c>
      <c r="I227" s="351" t="s">
        <v>897</v>
      </c>
      <c r="J227" s="351" t="s">
        <v>897</v>
      </c>
      <c r="K227" s="351"/>
      <c r="L227" s="351" t="s">
        <v>897</v>
      </c>
      <c r="M227" s="351" t="s">
        <v>897</v>
      </c>
      <c r="N227" s="351" t="s">
        <v>897</v>
      </c>
      <c r="O227" s="351" t="s">
        <v>897</v>
      </c>
      <c r="P227" s="351" t="s">
        <v>897</v>
      </c>
      <c r="Q227" s="351" t="s">
        <v>897</v>
      </c>
      <c r="R227" s="351" t="s">
        <v>897</v>
      </c>
      <c r="S227" s="351" t="s">
        <v>897</v>
      </c>
      <c r="T227" s="352" t="s">
        <v>897</v>
      </c>
    </row>
    <row r="228" spans="1:20">
      <c r="A228" s="351" t="s">
        <v>897</v>
      </c>
      <c r="B228" s="351"/>
      <c r="C228" s="351" t="s">
        <v>897</v>
      </c>
      <c r="D228" s="351" t="s">
        <v>897</v>
      </c>
      <c r="E228" s="351" t="s">
        <v>897</v>
      </c>
      <c r="F228" s="351" t="s">
        <v>897</v>
      </c>
      <c r="G228" s="351" t="s">
        <v>897</v>
      </c>
      <c r="H228" s="351" t="s">
        <v>897</v>
      </c>
      <c r="I228" s="351" t="s">
        <v>897</v>
      </c>
      <c r="J228" s="351" t="s">
        <v>897</v>
      </c>
      <c r="K228" s="351"/>
      <c r="L228" s="351" t="s">
        <v>897</v>
      </c>
      <c r="M228" s="351" t="s">
        <v>897</v>
      </c>
      <c r="N228" s="351" t="s">
        <v>897</v>
      </c>
      <c r="O228" s="351" t="s">
        <v>897</v>
      </c>
      <c r="P228" s="351" t="s">
        <v>897</v>
      </c>
      <c r="Q228" s="351" t="s">
        <v>897</v>
      </c>
      <c r="R228" s="351" t="s">
        <v>897</v>
      </c>
      <c r="S228" s="351" t="s">
        <v>897</v>
      </c>
      <c r="T228" s="352" t="s">
        <v>897</v>
      </c>
    </row>
    <row r="229" spans="1:20">
      <c r="A229" s="351" t="s">
        <v>897</v>
      </c>
      <c r="B229" s="351"/>
      <c r="C229" s="351" t="s">
        <v>897</v>
      </c>
      <c r="D229" s="351" t="s">
        <v>897</v>
      </c>
      <c r="E229" s="351" t="s">
        <v>897</v>
      </c>
      <c r="F229" s="351" t="s">
        <v>897</v>
      </c>
      <c r="G229" s="351" t="s">
        <v>897</v>
      </c>
      <c r="H229" s="351" t="s">
        <v>897</v>
      </c>
      <c r="I229" s="351" t="s">
        <v>897</v>
      </c>
      <c r="J229" s="351" t="s">
        <v>897</v>
      </c>
      <c r="K229" s="351"/>
      <c r="L229" s="351" t="s">
        <v>897</v>
      </c>
      <c r="M229" s="351" t="s">
        <v>897</v>
      </c>
      <c r="N229" s="351" t="s">
        <v>897</v>
      </c>
      <c r="O229" s="351" t="s">
        <v>897</v>
      </c>
      <c r="P229" s="351" t="s">
        <v>897</v>
      </c>
      <c r="Q229" s="351" t="s">
        <v>897</v>
      </c>
      <c r="R229" s="351" t="s">
        <v>897</v>
      </c>
      <c r="S229" s="351" t="s">
        <v>897</v>
      </c>
      <c r="T229" s="352" t="s">
        <v>897</v>
      </c>
    </row>
    <row r="230" spans="1:20">
      <c r="A230" s="351" t="s">
        <v>897</v>
      </c>
      <c r="B230" s="351"/>
      <c r="C230" s="351" t="s">
        <v>897</v>
      </c>
      <c r="D230" s="351" t="s">
        <v>897</v>
      </c>
      <c r="E230" s="351" t="s">
        <v>897</v>
      </c>
      <c r="F230" s="351" t="s">
        <v>897</v>
      </c>
      <c r="G230" s="351" t="s">
        <v>897</v>
      </c>
      <c r="H230" s="351" t="s">
        <v>897</v>
      </c>
      <c r="I230" s="351" t="s">
        <v>897</v>
      </c>
      <c r="J230" s="351" t="s">
        <v>897</v>
      </c>
      <c r="K230" s="351"/>
      <c r="L230" s="351" t="s">
        <v>897</v>
      </c>
      <c r="M230" s="351" t="s">
        <v>897</v>
      </c>
      <c r="N230" s="351" t="s">
        <v>897</v>
      </c>
      <c r="O230" s="351" t="s">
        <v>897</v>
      </c>
      <c r="P230" s="351" t="s">
        <v>897</v>
      </c>
      <c r="Q230" s="351" t="s">
        <v>897</v>
      </c>
      <c r="R230" s="351" t="s">
        <v>897</v>
      </c>
      <c r="S230" s="351" t="s">
        <v>897</v>
      </c>
      <c r="T230" s="352" t="s">
        <v>897</v>
      </c>
    </row>
    <row r="231" spans="1:20">
      <c r="A231" s="351" t="s">
        <v>897</v>
      </c>
      <c r="B231" s="351"/>
      <c r="C231" s="351" t="s">
        <v>897</v>
      </c>
      <c r="D231" s="351" t="s">
        <v>897</v>
      </c>
      <c r="E231" s="351" t="s">
        <v>897</v>
      </c>
      <c r="F231" s="351" t="s">
        <v>897</v>
      </c>
      <c r="G231" s="351" t="s">
        <v>897</v>
      </c>
      <c r="H231" s="351" t="s">
        <v>897</v>
      </c>
      <c r="I231" s="351" t="s">
        <v>897</v>
      </c>
      <c r="J231" s="351" t="s">
        <v>897</v>
      </c>
      <c r="K231" s="351"/>
      <c r="L231" s="351" t="s">
        <v>897</v>
      </c>
      <c r="M231" s="351" t="s">
        <v>897</v>
      </c>
      <c r="N231" s="351" t="s">
        <v>897</v>
      </c>
      <c r="O231" s="351" t="s">
        <v>897</v>
      </c>
      <c r="P231" s="351" t="s">
        <v>897</v>
      </c>
      <c r="Q231" s="351" t="s">
        <v>897</v>
      </c>
      <c r="R231" s="351" t="s">
        <v>897</v>
      </c>
      <c r="S231" s="351" t="s">
        <v>897</v>
      </c>
      <c r="T231" s="352" t="s">
        <v>897</v>
      </c>
    </row>
    <row r="232" spans="1:20">
      <c r="A232" s="351" t="s">
        <v>897</v>
      </c>
      <c r="B232" s="351"/>
      <c r="C232" s="351" t="s">
        <v>897</v>
      </c>
      <c r="D232" s="351" t="s">
        <v>897</v>
      </c>
      <c r="E232" s="351" t="s">
        <v>897</v>
      </c>
      <c r="F232" s="351" t="s">
        <v>897</v>
      </c>
      <c r="G232" s="351" t="s">
        <v>897</v>
      </c>
      <c r="H232" s="351" t="s">
        <v>897</v>
      </c>
      <c r="I232" s="351" t="s">
        <v>897</v>
      </c>
      <c r="J232" s="351" t="s">
        <v>897</v>
      </c>
      <c r="K232" s="351"/>
      <c r="L232" s="351" t="s">
        <v>897</v>
      </c>
      <c r="M232" s="351" t="s">
        <v>897</v>
      </c>
      <c r="N232" s="351" t="s">
        <v>897</v>
      </c>
      <c r="O232" s="351" t="s">
        <v>897</v>
      </c>
      <c r="P232" s="351" t="s">
        <v>897</v>
      </c>
      <c r="Q232" s="351" t="s">
        <v>897</v>
      </c>
      <c r="R232" s="351" t="s">
        <v>897</v>
      </c>
      <c r="S232" s="351" t="s">
        <v>897</v>
      </c>
      <c r="T232" s="352" t="s">
        <v>897</v>
      </c>
    </row>
    <row r="233" spans="1:20">
      <c r="A233" s="351" t="s">
        <v>897</v>
      </c>
      <c r="B233" s="351"/>
      <c r="C233" s="351" t="s">
        <v>897</v>
      </c>
      <c r="D233" s="351" t="s">
        <v>897</v>
      </c>
      <c r="E233" s="351" t="s">
        <v>897</v>
      </c>
      <c r="F233" s="351" t="s">
        <v>897</v>
      </c>
      <c r="G233" s="351" t="s">
        <v>897</v>
      </c>
      <c r="H233" s="351" t="s">
        <v>897</v>
      </c>
      <c r="I233" s="351" t="s">
        <v>897</v>
      </c>
      <c r="J233" s="351" t="s">
        <v>897</v>
      </c>
      <c r="K233" s="351"/>
      <c r="L233" s="351" t="s">
        <v>897</v>
      </c>
      <c r="M233" s="351" t="s">
        <v>897</v>
      </c>
      <c r="N233" s="351" t="s">
        <v>897</v>
      </c>
      <c r="O233" s="351" t="s">
        <v>897</v>
      </c>
      <c r="P233" s="351" t="s">
        <v>897</v>
      </c>
      <c r="Q233" s="351" t="s">
        <v>897</v>
      </c>
      <c r="R233" s="351" t="s">
        <v>897</v>
      </c>
      <c r="S233" s="351" t="s">
        <v>897</v>
      </c>
      <c r="T233" s="352" t="s">
        <v>897</v>
      </c>
    </row>
    <row r="234" spans="1:20">
      <c r="A234" s="351" t="s">
        <v>897</v>
      </c>
      <c r="B234" s="351"/>
      <c r="C234" s="351" t="s">
        <v>897</v>
      </c>
      <c r="D234" s="351" t="s">
        <v>897</v>
      </c>
      <c r="E234" s="351" t="s">
        <v>897</v>
      </c>
      <c r="F234" s="351" t="s">
        <v>897</v>
      </c>
      <c r="G234" s="351" t="s">
        <v>897</v>
      </c>
      <c r="H234" s="351" t="s">
        <v>897</v>
      </c>
      <c r="I234" s="351" t="s">
        <v>897</v>
      </c>
      <c r="J234" s="351" t="s">
        <v>897</v>
      </c>
      <c r="K234" s="351"/>
      <c r="L234" s="351" t="s">
        <v>897</v>
      </c>
      <c r="M234" s="351" t="s">
        <v>897</v>
      </c>
      <c r="N234" s="351" t="s">
        <v>897</v>
      </c>
      <c r="O234" s="351" t="s">
        <v>897</v>
      </c>
      <c r="P234" s="351" t="s">
        <v>897</v>
      </c>
      <c r="Q234" s="351" t="s">
        <v>897</v>
      </c>
      <c r="R234" s="351" t="s">
        <v>897</v>
      </c>
      <c r="S234" s="351" t="s">
        <v>897</v>
      </c>
      <c r="T234" s="352" t="s">
        <v>897</v>
      </c>
    </row>
    <row r="235" spans="1:20">
      <c r="A235" s="351" t="s">
        <v>897</v>
      </c>
      <c r="B235" s="351"/>
      <c r="C235" s="351" t="s">
        <v>897</v>
      </c>
      <c r="D235" s="351" t="s">
        <v>897</v>
      </c>
      <c r="E235" s="351" t="s">
        <v>897</v>
      </c>
      <c r="F235" s="351" t="s">
        <v>897</v>
      </c>
      <c r="G235" s="351" t="s">
        <v>897</v>
      </c>
      <c r="H235" s="351" t="s">
        <v>897</v>
      </c>
      <c r="I235" s="351" t="s">
        <v>897</v>
      </c>
      <c r="J235" s="351" t="s">
        <v>897</v>
      </c>
      <c r="K235" s="351"/>
      <c r="L235" s="351" t="s">
        <v>897</v>
      </c>
      <c r="M235" s="351" t="s">
        <v>897</v>
      </c>
      <c r="N235" s="351" t="s">
        <v>897</v>
      </c>
      <c r="O235" s="351" t="s">
        <v>897</v>
      </c>
      <c r="P235" s="351" t="s">
        <v>897</v>
      </c>
      <c r="Q235" s="351" t="s">
        <v>897</v>
      </c>
      <c r="R235" s="351" t="s">
        <v>897</v>
      </c>
      <c r="S235" s="351" t="s">
        <v>897</v>
      </c>
      <c r="T235" s="352" t="s">
        <v>897</v>
      </c>
    </row>
    <row r="236" spans="1:20">
      <c r="A236" s="351" t="s">
        <v>897</v>
      </c>
      <c r="B236" s="351"/>
      <c r="C236" s="351" t="s">
        <v>897</v>
      </c>
      <c r="D236" s="351" t="s">
        <v>897</v>
      </c>
      <c r="E236" s="351" t="s">
        <v>897</v>
      </c>
      <c r="F236" s="351" t="s">
        <v>897</v>
      </c>
      <c r="G236" s="351" t="s">
        <v>897</v>
      </c>
      <c r="H236" s="351" t="s">
        <v>897</v>
      </c>
      <c r="I236" s="351" t="s">
        <v>897</v>
      </c>
      <c r="J236" s="351" t="s">
        <v>897</v>
      </c>
      <c r="K236" s="351"/>
      <c r="L236" s="351" t="s">
        <v>897</v>
      </c>
      <c r="M236" s="351" t="s">
        <v>897</v>
      </c>
      <c r="N236" s="351" t="s">
        <v>897</v>
      </c>
      <c r="O236" s="351" t="s">
        <v>897</v>
      </c>
      <c r="P236" s="351" t="s">
        <v>897</v>
      </c>
      <c r="Q236" s="351" t="s">
        <v>897</v>
      </c>
      <c r="R236" s="351" t="s">
        <v>897</v>
      </c>
      <c r="S236" s="351" t="s">
        <v>897</v>
      </c>
      <c r="T236" s="352" t="s">
        <v>897</v>
      </c>
    </row>
    <row r="237" spans="1:20">
      <c r="A237" s="351" t="s">
        <v>897</v>
      </c>
      <c r="B237" s="351"/>
      <c r="C237" s="351" t="s">
        <v>897</v>
      </c>
      <c r="D237" s="351" t="s">
        <v>897</v>
      </c>
      <c r="E237" s="351" t="s">
        <v>897</v>
      </c>
      <c r="F237" s="351" t="s">
        <v>897</v>
      </c>
      <c r="G237" s="351" t="s">
        <v>897</v>
      </c>
      <c r="H237" s="351" t="s">
        <v>897</v>
      </c>
      <c r="I237" s="351" t="s">
        <v>897</v>
      </c>
      <c r="J237" s="351" t="s">
        <v>897</v>
      </c>
      <c r="K237" s="351"/>
      <c r="L237" s="351" t="s">
        <v>897</v>
      </c>
      <c r="M237" s="351" t="s">
        <v>897</v>
      </c>
      <c r="N237" s="351" t="s">
        <v>897</v>
      </c>
      <c r="O237" s="351" t="s">
        <v>897</v>
      </c>
      <c r="P237" s="351" t="s">
        <v>897</v>
      </c>
      <c r="Q237" s="351" t="s">
        <v>897</v>
      </c>
      <c r="R237" s="351" t="s">
        <v>897</v>
      </c>
      <c r="S237" s="351" t="s">
        <v>897</v>
      </c>
      <c r="T237" s="352" t="s">
        <v>897</v>
      </c>
    </row>
    <row r="238" spans="1:20">
      <c r="A238" s="351" t="s">
        <v>897</v>
      </c>
      <c r="B238" s="351"/>
      <c r="C238" s="351" t="s">
        <v>897</v>
      </c>
      <c r="D238" s="351" t="s">
        <v>897</v>
      </c>
      <c r="E238" s="351" t="s">
        <v>897</v>
      </c>
      <c r="F238" s="351" t="s">
        <v>897</v>
      </c>
      <c r="G238" s="351" t="s">
        <v>897</v>
      </c>
      <c r="H238" s="351" t="s">
        <v>897</v>
      </c>
      <c r="I238" s="351" t="s">
        <v>897</v>
      </c>
      <c r="J238" s="351" t="s">
        <v>897</v>
      </c>
      <c r="K238" s="351"/>
      <c r="L238" s="351" t="s">
        <v>897</v>
      </c>
      <c r="M238" s="351" t="s">
        <v>897</v>
      </c>
      <c r="N238" s="351" t="s">
        <v>897</v>
      </c>
      <c r="O238" s="351" t="s">
        <v>897</v>
      </c>
      <c r="P238" s="351" t="s">
        <v>897</v>
      </c>
      <c r="Q238" s="351" t="s">
        <v>897</v>
      </c>
      <c r="R238" s="351" t="s">
        <v>897</v>
      </c>
      <c r="S238" s="351" t="s">
        <v>897</v>
      </c>
      <c r="T238" s="352" t="s">
        <v>897</v>
      </c>
    </row>
    <row r="239" spans="1:20">
      <c r="A239" s="351" t="s">
        <v>897</v>
      </c>
      <c r="B239" s="351"/>
      <c r="C239" s="351" t="s">
        <v>897</v>
      </c>
      <c r="D239" s="351" t="s">
        <v>897</v>
      </c>
      <c r="E239" s="351" t="s">
        <v>897</v>
      </c>
      <c r="F239" s="351" t="s">
        <v>897</v>
      </c>
      <c r="G239" s="351" t="s">
        <v>897</v>
      </c>
      <c r="H239" s="351" t="s">
        <v>897</v>
      </c>
      <c r="I239" s="351" t="s">
        <v>897</v>
      </c>
      <c r="J239" s="351" t="s">
        <v>897</v>
      </c>
      <c r="K239" s="351"/>
      <c r="L239" s="351" t="s">
        <v>897</v>
      </c>
      <c r="M239" s="351" t="s">
        <v>897</v>
      </c>
      <c r="N239" s="351" t="s">
        <v>897</v>
      </c>
      <c r="O239" s="351" t="s">
        <v>897</v>
      </c>
      <c r="P239" s="351" t="s">
        <v>897</v>
      </c>
      <c r="Q239" s="351" t="s">
        <v>897</v>
      </c>
      <c r="R239" s="351" t="s">
        <v>897</v>
      </c>
      <c r="S239" s="351" t="s">
        <v>897</v>
      </c>
      <c r="T239" s="352" t="s">
        <v>897</v>
      </c>
    </row>
    <row r="240" spans="1:20">
      <c r="A240" s="351" t="s">
        <v>897</v>
      </c>
      <c r="B240" s="351"/>
      <c r="C240" s="351" t="s">
        <v>897</v>
      </c>
      <c r="D240" s="351" t="s">
        <v>897</v>
      </c>
      <c r="E240" s="351" t="s">
        <v>897</v>
      </c>
      <c r="F240" s="351" t="s">
        <v>897</v>
      </c>
      <c r="G240" s="351" t="s">
        <v>897</v>
      </c>
      <c r="H240" s="351" t="s">
        <v>897</v>
      </c>
      <c r="I240" s="351" t="s">
        <v>897</v>
      </c>
      <c r="J240" s="351" t="s">
        <v>897</v>
      </c>
      <c r="K240" s="351"/>
      <c r="L240" s="351" t="s">
        <v>897</v>
      </c>
      <c r="M240" s="351" t="s">
        <v>897</v>
      </c>
      <c r="N240" s="351" t="s">
        <v>897</v>
      </c>
      <c r="O240" s="351" t="s">
        <v>897</v>
      </c>
      <c r="P240" s="351" t="s">
        <v>897</v>
      </c>
      <c r="Q240" s="351" t="s">
        <v>897</v>
      </c>
      <c r="R240" s="351" t="s">
        <v>897</v>
      </c>
      <c r="S240" s="351" t="s">
        <v>897</v>
      </c>
      <c r="T240" s="352" t="s">
        <v>897</v>
      </c>
    </row>
    <row r="241" spans="1:20">
      <c r="A241" s="351" t="s">
        <v>897</v>
      </c>
      <c r="B241" s="351"/>
      <c r="C241" s="351" t="s">
        <v>897</v>
      </c>
      <c r="D241" s="351" t="s">
        <v>897</v>
      </c>
      <c r="E241" s="351" t="s">
        <v>897</v>
      </c>
      <c r="F241" s="351" t="s">
        <v>897</v>
      </c>
      <c r="G241" s="351" t="s">
        <v>897</v>
      </c>
      <c r="H241" s="351" t="s">
        <v>897</v>
      </c>
      <c r="I241" s="351" t="s">
        <v>897</v>
      </c>
      <c r="J241" s="351" t="s">
        <v>897</v>
      </c>
      <c r="K241" s="351"/>
      <c r="L241" s="351" t="s">
        <v>897</v>
      </c>
      <c r="M241" s="351" t="s">
        <v>897</v>
      </c>
      <c r="N241" s="351" t="s">
        <v>897</v>
      </c>
      <c r="O241" s="351" t="s">
        <v>897</v>
      </c>
      <c r="P241" s="351" t="s">
        <v>897</v>
      </c>
      <c r="Q241" s="351" t="s">
        <v>897</v>
      </c>
      <c r="R241" s="351" t="s">
        <v>897</v>
      </c>
      <c r="S241" s="351" t="s">
        <v>897</v>
      </c>
      <c r="T241" s="352" t="s">
        <v>897</v>
      </c>
    </row>
    <row r="242" spans="1:20">
      <c r="A242" s="351" t="s">
        <v>897</v>
      </c>
      <c r="B242" s="351"/>
      <c r="C242" s="351" t="s">
        <v>897</v>
      </c>
      <c r="D242" s="351" t="s">
        <v>897</v>
      </c>
      <c r="E242" s="351" t="s">
        <v>897</v>
      </c>
      <c r="F242" s="351" t="s">
        <v>897</v>
      </c>
      <c r="G242" s="351" t="s">
        <v>897</v>
      </c>
      <c r="H242" s="351" t="s">
        <v>897</v>
      </c>
      <c r="I242" s="351" t="s">
        <v>897</v>
      </c>
      <c r="J242" s="351" t="s">
        <v>897</v>
      </c>
      <c r="K242" s="351"/>
      <c r="L242" s="351" t="s">
        <v>897</v>
      </c>
      <c r="M242" s="351" t="s">
        <v>897</v>
      </c>
      <c r="N242" s="351" t="s">
        <v>897</v>
      </c>
      <c r="O242" s="351" t="s">
        <v>897</v>
      </c>
      <c r="P242" s="351" t="s">
        <v>897</v>
      </c>
      <c r="Q242" s="351" t="s">
        <v>897</v>
      </c>
      <c r="R242" s="351" t="s">
        <v>897</v>
      </c>
      <c r="S242" s="351" t="s">
        <v>897</v>
      </c>
      <c r="T242" s="352" t="s">
        <v>897</v>
      </c>
    </row>
    <row r="243" spans="1:20">
      <c r="A243" s="351" t="s">
        <v>897</v>
      </c>
      <c r="B243" s="351"/>
      <c r="C243" s="351" t="s">
        <v>897</v>
      </c>
      <c r="D243" s="351" t="s">
        <v>897</v>
      </c>
      <c r="E243" s="351" t="s">
        <v>897</v>
      </c>
      <c r="F243" s="351" t="s">
        <v>897</v>
      </c>
      <c r="G243" s="351" t="s">
        <v>897</v>
      </c>
      <c r="H243" s="351" t="s">
        <v>897</v>
      </c>
      <c r="I243" s="351" t="s">
        <v>897</v>
      </c>
      <c r="J243" s="351" t="s">
        <v>897</v>
      </c>
      <c r="K243" s="351"/>
      <c r="L243" s="351" t="s">
        <v>897</v>
      </c>
      <c r="M243" s="351" t="s">
        <v>897</v>
      </c>
      <c r="N243" s="351" t="s">
        <v>897</v>
      </c>
      <c r="O243" s="351" t="s">
        <v>897</v>
      </c>
      <c r="P243" s="351" t="s">
        <v>897</v>
      </c>
      <c r="Q243" s="351" t="s">
        <v>897</v>
      </c>
      <c r="R243" s="351" t="s">
        <v>897</v>
      </c>
      <c r="S243" s="351" t="s">
        <v>897</v>
      </c>
      <c r="T243" s="352" t="s">
        <v>897</v>
      </c>
    </row>
    <row r="244" spans="1:20">
      <c r="A244" s="351" t="s">
        <v>897</v>
      </c>
      <c r="B244" s="351"/>
      <c r="C244" s="351" t="s">
        <v>897</v>
      </c>
      <c r="D244" s="351" t="s">
        <v>897</v>
      </c>
      <c r="E244" s="351" t="s">
        <v>897</v>
      </c>
      <c r="F244" s="351" t="s">
        <v>897</v>
      </c>
      <c r="G244" s="351" t="s">
        <v>897</v>
      </c>
      <c r="H244" s="351" t="s">
        <v>897</v>
      </c>
      <c r="I244" s="351" t="s">
        <v>897</v>
      </c>
      <c r="J244" s="351" t="s">
        <v>897</v>
      </c>
      <c r="K244" s="351"/>
      <c r="L244" s="351" t="s">
        <v>897</v>
      </c>
      <c r="M244" s="351" t="s">
        <v>897</v>
      </c>
      <c r="N244" s="351" t="s">
        <v>897</v>
      </c>
      <c r="O244" s="351" t="s">
        <v>897</v>
      </c>
      <c r="P244" s="351" t="s">
        <v>897</v>
      </c>
      <c r="Q244" s="351" t="s">
        <v>897</v>
      </c>
      <c r="R244" s="351" t="s">
        <v>897</v>
      </c>
      <c r="S244" s="351" t="s">
        <v>897</v>
      </c>
      <c r="T244" s="352" t="s">
        <v>897</v>
      </c>
    </row>
    <row r="245" spans="1:20">
      <c r="A245" s="351" t="s">
        <v>897</v>
      </c>
      <c r="B245" s="351"/>
      <c r="C245" s="351" t="s">
        <v>897</v>
      </c>
      <c r="D245" s="351" t="s">
        <v>897</v>
      </c>
      <c r="E245" s="351" t="s">
        <v>897</v>
      </c>
      <c r="F245" s="351" t="s">
        <v>897</v>
      </c>
      <c r="G245" s="351" t="s">
        <v>897</v>
      </c>
      <c r="H245" s="351" t="s">
        <v>897</v>
      </c>
      <c r="I245" s="351" t="s">
        <v>897</v>
      </c>
      <c r="J245" s="351" t="s">
        <v>897</v>
      </c>
      <c r="K245" s="351"/>
      <c r="L245" s="351" t="s">
        <v>897</v>
      </c>
      <c r="M245" s="351" t="s">
        <v>897</v>
      </c>
      <c r="N245" s="351" t="s">
        <v>897</v>
      </c>
      <c r="O245" s="351" t="s">
        <v>897</v>
      </c>
      <c r="P245" s="351" t="s">
        <v>897</v>
      </c>
      <c r="Q245" s="351" t="s">
        <v>897</v>
      </c>
      <c r="R245" s="351" t="s">
        <v>897</v>
      </c>
      <c r="S245" s="351" t="s">
        <v>897</v>
      </c>
      <c r="T245" s="352" t="s">
        <v>897</v>
      </c>
    </row>
    <row r="246" spans="1:20">
      <c r="A246" s="351" t="s">
        <v>897</v>
      </c>
      <c r="B246" s="351"/>
      <c r="C246" s="351" t="s">
        <v>897</v>
      </c>
      <c r="D246" s="351" t="s">
        <v>897</v>
      </c>
      <c r="E246" s="351" t="s">
        <v>897</v>
      </c>
      <c r="F246" s="351" t="s">
        <v>897</v>
      </c>
      <c r="G246" s="351" t="s">
        <v>897</v>
      </c>
      <c r="H246" s="351" t="s">
        <v>897</v>
      </c>
      <c r="I246" s="351" t="s">
        <v>897</v>
      </c>
      <c r="J246" s="351" t="s">
        <v>897</v>
      </c>
      <c r="K246" s="351"/>
      <c r="L246" s="351" t="s">
        <v>897</v>
      </c>
      <c r="M246" s="351" t="s">
        <v>897</v>
      </c>
      <c r="N246" s="351" t="s">
        <v>897</v>
      </c>
      <c r="O246" s="351" t="s">
        <v>897</v>
      </c>
      <c r="P246" s="351" t="s">
        <v>897</v>
      </c>
      <c r="Q246" s="351" t="s">
        <v>897</v>
      </c>
      <c r="R246" s="351" t="s">
        <v>897</v>
      </c>
      <c r="S246" s="351" t="s">
        <v>897</v>
      </c>
      <c r="T246" s="352" t="s">
        <v>897</v>
      </c>
    </row>
    <row r="247" spans="1:20">
      <c r="A247" s="351" t="s">
        <v>897</v>
      </c>
      <c r="B247" s="351"/>
      <c r="C247" s="351" t="s">
        <v>897</v>
      </c>
      <c r="D247" s="351" t="s">
        <v>897</v>
      </c>
      <c r="E247" s="351" t="s">
        <v>897</v>
      </c>
      <c r="F247" s="351" t="s">
        <v>897</v>
      </c>
      <c r="G247" s="351" t="s">
        <v>897</v>
      </c>
      <c r="H247" s="351" t="s">
        <v>897</v>
      </c>
      <c r="I247" s="351" t="s">
        <v>897</v>
      </c>
      <c r="J247" s="351" t="s">
        <v>897</v>
      </c>
      <c r="K247" s="351"/>
      <c r="L247" s="351" t="s">
        <v>897</v>
      </c>
      <c r="M247" s="351" t="s">
        <v>897</v>
      </c>
      <c r="N247" s="351" t="s">
        <v>897</v>
      </c>
      <c r="O247" s="351" t="s">
        <v>897</v>
      </c>
      <c r="P247" s="351" t="s">
        <v>897</v>
      </c>
      <c r="Q247" s="351" t="s">
        <v>897</v>
      </c>
      <c r="R247" s="351" t="s">
        <v>897</v>
      </c>
      <c r="S247" s="351" t="s">
        <v>897</v>
      </c>
      <c r="T247" s="352" t="s">
        <v>897</v>
      </c>
    </row>
    <row r="248" spans="1:20">
      <c r="A248" s="351" t="s">
        <v>897</v>
      </c>
      <c r="B248" s="351"/>
      <c r="C248" s="351" t="s">
        <v>897</v>
      </c>
      <c r="D248" s="351" t="s">
        <v>897</v>
      </c>
      <c r="E248" s="351" t="s">
        <v>897</v>
      </c>
      <c r="F248" s="351" t="s">
        <v>897</v>
      </c>
      <c r="G248" s="351" t="s">
        <v>897</v>
      </c>
      <c r="H248" s="351" t="s">
        <v>897</v>
      </c>
      <c r="I248" s="351" t="s">
        <v>897</v>
      </c>
      <c r="J248" s="351" t="s">
        <v>897</v>
      </c>
      <c r="K248" s="351"/>
      <c r="L248" s="351" t="s">
        <v>897</v>
      </c>
      <c r="M248" s="351" t="s">
        <v>897</v>
      </c>
      <c r="N248" s="351" t="s">
        <v>897</v>
      </c>
      <c r="O248" s="351" t="s">
        <v>897</v>
      </c>
      <c r="P248" s="351" t="s">
        <v>897</v>
      </c>
      <c r="Q248" s="351" t="s">
        <v>897</v>
      </c>
      <c r="R248" s="351" t="s">
        <v>897</v>
      </c>
      <c r="S248" s="351" t="s">
        <v>897</v>
      </c>
      <c r="T248" s="352" t="s">
        <v>897</v>
      </c>
    </row>
    <row r="249" spans="1:20">
      <c r="A249" s="351" t="s">
        <v>897</v>
      </c>
      <c r="B249" s="351"/>
      <c r="C249" s="351" t="s">
        <v>897</v>
      </c>
      <c r="D249" s="351" t="s">
        <v>897</v>
      </c>
      <c r="E249" s="351" t="s">
        <v>897</v>
      </c>
      <c r="F249" s="351" t="s">
        <v>897</v>
      </c>
      <c r="G249" s="351" t="s">
        <v>897</v>
      </c>
      <c r="H249" s="351" t="s">
        <v>897</v>
      </c>
      <c r="I249" s="351" t="s">
        <v>897</v>
      </c>
      <c r="J249" s="351" t="s">
        <v>897</v>
      </c>
      <c r="K249" s="351"/>
      <c r="L249" s="351" t="s">
        <v>897</v>
      </c>
      <c r="M249" s="351" t="s">
        <v>897</v>
      </c>
      <c r="N249" s="351" t="s">
        <v>897</v>
      </c>
      <c r="O249" s="351" t="s">
        <v>897</v>
      </c>
      <c r="P249" s="351" t="s">
        <v>897</v>
      </c>
      <c r="Q249" s="351" t="s">
        <v>897</v>
      </c>
      <c r="R249" s="351" t="s">
        <v>897</v>
      </c>
      <c r="S249" s="351" t="s">
        <v>897</v>
      </c>
      <c r="T249" s="352" t="s">
        <v>897</v>
      </c>
    </row>
    <row r="250" spans="1:20">
      <c r="A250" s="351" t="s">
        <v>897</v>
      </c>
      <c r="B250" s="351"/>
      <c r="C250" s="351" t="s">
        <v>897</v>
      </c>
      <c r="D250" s="351" t="s">
        <v>897</v>
      </c>
      <c r="E250" s="351" t="s">
        <v>897</v>
      </c>
      <c r="F250" s="351" t="s">
        <v>897</v>
      </c>
      <c r="G250" s="351" t="s">
        <v>897</v>
      </c>
      <c r="H250" s="351" t="s">
        <v>897</v>
      </c>
      <c r="I250" s="351" t="s">
        <v>897</v>
      </c>
      <c r="J250" s="351" t="s">
        <v>897</v>
      </c>
      <c r="K250" s="351"/>
      <c r="L250" s="351" t="s">
        <v>897</v>
      </c>
      <c r="M250" s="351" t="s">
        <v>897</v>
      </c>
      <c r="N250" s="351" t="s">
        <v>897</v>
      </c>
      <c r="O250" s="351" t="s">
        <v>897</v>
      </c>
      <c r="P250" s="351" t="s">
        <v>897</v>
      </c>
      <c r="Q250" s="351" t="s">
        <v>897</v>
      </c>
      <c r="R250" s="351" t="s">
        <v>897</v>
      </c>
      <c r="S250" s="351" t="s">
        <v>897</v>
      </c>
      <c r="T250" s="352" t="s">
        <v>897</v>
      </c>
    </row>
    <row r="251" spans="1:20">
      <c r="A251" s="351" t="s">
        <v>897</v>
      </c>
      <c r="B251" s="351"/>
      <c r="C251" s="351" t="s">
        <v>897</v>
      </c>
      <c r="D251" s="351" t="s">
        <v>897</v>
      </c>
      <c r="E251" s="351" t="s">
        <v>897</v>
      </c>
      <c r="F251" s="351" t="s">
        <v>897</v>
      </c>
      <c r="G251" s="351" t="s">
        <v>897</v>
      </c>
      <c r="H251" s="351" t="s">
        <v>897</v>
      </c>
      <c r="I251" s="351" t="s">
        <v>897</v>
      </c>
      <c r="J251" s="351" t="s">
        <v>897</v>
      </c>
      <c r="K251" s="351"/>
      <c r="L251" s="351" t="s">
        <v>897</v>
      </c>
      <c r="M251" s="351" t="s">
        <v>897</v>
      </c>
      <c r="N251" s="351" t="s">
        <v>897</v>
      </c>
      <c r="O251" s="351" t="s">
        <v>897</v>
      </c>
      <c r="P251" s="351" t="s">
        <v>897</v>
      </c>
      <c r="Q251" s="351" t="s">
        <v>897</v>
      </c>
      <c r="R251" s="351" t="s">
        <v>897</v>
      </c>
      <c r="S251" s="351" t="s">
        <v>897</v>
      </c>
      <c r="T251" s="352" t="s">
        <v>897</v>
      </c>
    </row>
    <row r="252" spans="1:20">
      <c r="A252" s="351" t="s">
        <v>897</v>
      </c>
      <c r="B252" s="351"/>
      <c r="C252" s="351" t="s">
        <v>897</v>
      </c>
      <c r="D252" s="351" t="s">
        <v>897</v>
      </c>
      <c r="E252" s="351" t="s">
        <v>897</v>
      </c>
      <c r="F252" s="351" t="s">
        <v>897</v>
      </c>
      <c r="G252" s="351" t="s">
        <v>897</v>
      </c>
      <c r="H252" s="351" t="s">
        <v>897</v>
      </c>
      <c r="I252" s="351" t="s">
        <v>897</v>
      </c>
      <c r="J252" s="351" t="s">
        <v>897</v>
      </c>
      <c r="K252" s="351"/>
      <c r="L252" s="351" t="s">
        <v>897</v>
      </c>
      <c r="M252" s="351" t="s">
        <v>897</v>
      </c>
      <c r="N252" s="351" t="s">
        <v>897</v>
      </c>
      <c r="O252" s="351" t="s">
        <v>897</v>
      </c>
      <c r="P252" s="351" t="s">
        <v>897</v>
      </c>
      <c r="Q252" s="351" t="s">
        <v>897</v>
      </c>
      <c r="R252" s="351" t="s">
        <v>897</v>
      </c>
      <c r="S252" s="351" t="s">
        <v>897</v>
      </c>
      <c r="T252" s="352" t="s">
        <v>897</v>
      </c>
    </row>
    <row r="253" spans="1:20">
      <c r="A253" s="351" t="s">
        <v>897</v>
      </c>
      <c r="B253" s="351"/>
      <c r="C253" s="351" t="s">
        <v>897</v>
      </c>
      <c r="D253" s="351" t="s">
        <v>897</v>
      </c>
      <c r="E253" s="351" t="s">
        <v>897</v>
      </c>
      <c r="F253" s="351" t="s">
        <v>897</v>
      </c>
      <c r="G253" s="351" t="s">
        <v>897</v>
      </c>
      <c r="H253" s="351" t="s">
        <v>897</v>
      </c>
      <c r="I253" s="351" t="s">
        <v>897</v>
      </c>
      <c r="J253" s="351" t="s">
        <v>897</v>
      </c>
      <c r="K253" s="351"/>
      <c r="L253" s="351" t="s">
        <v>897</v>
      </c>
      <c r="M253" s="351" t="s">
        <v>897</v>
      </c>
      <c r="N253" s="351" t="s">
        <v>897</v>
      </c>
      <c r="O253" s="351" t="s">
        <v>897</v>
      </c>
      <c r="P253" s="351" t="s">
        <v>897</v>
      </c>
      <c r="Q253" s="351" t="s">
        <v>897</v>
      </c>
      <c r="R253" s="351" t="s">
        <v>897</v>
      </c>
      <c r="S253" s="351" t="s">
        <v>897</v>
      </c>
      <c r="T253" s="352" t="s">
        <v>897</v>
      </c>
    </row>
    <row r="254" spans="1:20">
      <c r="A254" s="351" t="s">
        <v>897</v>
      </c>
      <c r="B254" s="351"/>
      <c r="C254" s="351" t="s">
        <v>897</v>
      </c>
      <c r="D254" s="351" t="s">
        <v>897</v>
      </c>
      <c r="E254" s="351" t="s">
        <v>897</v>
      </c>
      <c r="F254" s="351" t="s">
        <v>897</v>
      </c>
      <c r="G254" s="351" t="s">
        <v>897</v>
      </c>
      <c r="H254" s="351" t="s">
        <v>897</v>
      </c>
      <c r="I254" s="351" t="s">
        <v>897</v>
      </c>
      <c r="J254" s="351" t="s">
        <v>897</v>
      </c>
      <c r="K254" s="351"/>
      <c r="L254" s="351" t="s">
        <v>897</v>
      </c>
      <c r="M254" s="351" t="s">
        <v>897</v>
      </c>
      <c r="N254" s="351" t="s">
        <v>897</v>
      </c>
      <c r="O254" s="351" t="s">
        <v>897</v>
      </c>
      <c r="P254" s="351" t="s">
        <v>897</v>
      </c>
      <c r="Q254" s="351" t="s">
        <v>897</v>
      </c>
      <c r="R254" s="351" t="s">
        <v>897</v>
      </c>
      <c r="S254" s="351" t="s">
        <v>897</v>
      </c>
      <c r="T254" s="352" t="s">
        <v>897</v>
      </c>
    </row>
    <row r="255" spans="1:20">
      <c r="A255" s="351" t="s">
        <v>897</v>
      </c>
      <c r="B255" s="351"/>
      <c r="C255" s="351" t="s">
        <v>897</v>
      </c>
      <c r="D255" s="351" t="s">
        <v>897</v>
      </c>
      <c r="E255" s="351" t="s">
        <v>897</v>
      </c>
      <c r="F255" s="351" t="s">
        <v>897</v>
      </c>
      <c r="G255" s="351" t="s">
        <v>897</v>
      </c>
      <c r="H255" s="351" t="s">
        <v>897</v>
      </c>
      <c r="I255" s="351" t="s">
        <v>897</v>
      </c>
      <c r="J255" s="351" t="s">
        <v>897</v>
      </c>
      <c r="K255" s="351"/>
      <c r="L255" s="351" t="s">
        <v>897</v>
      </c>
      <c r="M255" s="351" t="s">
        <v>897</v>
      </c>
      <c r="N255" s="351" t="s">
        <v>897</v>
      </c>
      <c r="O255" s="351" t="s">
        <v>897</v>
      </c>
      <c r="P255" s="351" t="s">
        <v>897</v>
      </c>
      <c r="Q255" s="351" t="s">
        <v>897</v>
      </c>
      <c r="R255" s="351" t="s">
        <v>897</v>
      </c>
      <c r="S255" s="351" t="s">
        <v>897</v>
      </c>
      <c r="T255" s="352" t="s">
        <v>897</v>
      </c>
    </row>
    <row r="256" spans="1:20">
      <c r="A256" s="351" t="s">
        <v>897</v>
      </c>
      <c r="B256" s="351"/>
      <c r="C256" s="351" t="s">
        <v>897</v>
      </c>
      <c r="D256" s="351" t="s">
        <v>897</v>
      </c>
      <c r="E256" s="351" t="s">
        <v>897</v>
      </c>
      <c r="F256" s="351" t="s">
        <v>897</v>
      </c>
      <c r="G256" s="351" t="s">
        <v>897</v>
      </c>
      <c r="H256" s="351" t="s">
        <v>897</v>
      </c>
      <c r="I256" s="351" t="s">
        <v>897</v>
      </c>
      <c r="J256" s="351" t="s">
        <v>897</v>
      </c>
      <c r="K256" s="351"/>
      <c r="L256" s="351" t="s">
        <v>897</v>
      </c>
      <c r="M256" s="351" t="s">
        <v>897</v>
      </c>
      <c r="N256" s="351" t="s">
        <v>897</v>
      </c>
      <c r="O256" s="351" t="s">
        <v>897</v>
      </c>
      <c r="P256" s="351" t="s">
        <v>897</v>
      </c>
      <c r="Q256" s="351" t="s">
        <v>897</v>
      </c>
      <c r="R256" s="351" t="s">
        <v>897</v>
      </c>
      <c r="S256" s="351" t="s">
        <v>897</v>
      </c>
      <c r="T256" s="352" t="s">
        <v>897</v>
      </c>
    </row>
    <row r="257" spans="1:20">
      <c r="A257" s="351" t="s">
        <v>897</v>
      </c>
      <c r="B257" s="351"/>
      <c r="C257" s="351" t="s">
        <v>897</v>
      </c>
      <c r="D257" s="351" t="s">
        <v>897</v>
      </c>
      <c r="E257" s="351" t="s">
        <v>897</v>
      </c>
      <c r="F257" s="351" t="s">
        <v>897</v>
      </c>
      <c r="G257" s="351" t="s">
        <v>897</v>
      </c>
      <c r="H257" s="351" t="s">
        <v>897</v>
      </c>
      <c r="I257" s="351" t="s">
        <v>897</v>
      </c>
      <c r="J257" s="351" t="s">
        <v>897</v>
      </c>
      <c r="K257" s="351"/>
      <c r="L257" s="351" t="s">
        <v>897</v>
      </c>
      <c r="M257" s="351" t="s">
        <v>897</v>
      </c>
      <c r="N257" s="351" t="s">
        <v>897</v>
      </c>
      <c r="O257" s="351" t="s">
        <v>897</v>
      </c>
      <c r="P257" s="351" t="s">
        <v>897</v>
      </c>
      <c r="Q257" s="351" t="s">
        <v>897</v>
      </c>
      <c r="R257" s="351" t="s">
        <v>897</v>
      </c>
      <c r="S257" s="351" t="s">
        <v>897</v>
      </c>
      <c r="T257" s="352" t="s">
        <v>897</v>
      </c>
    </row>
    <row r="258" spans="1:20">
      <c r="A258" s="351" t="s">
        <v>897</v>
      </c>
      <c r="B258" s="351"/>
      <c r="C258" s="351" t="s">
        <v>897</v>
      </c>
      <c r="D258" s="351" t="s">
        <v>897</v>
      </c>
      <c r="E258" s="351" t="s">
        <v>897</v>
      </c>
      <c r="F258" s="351" t="s">
        <v>897</v>
      </c>
      <c r="G258" s="351" t="s">
        <v>897</v>
      </c>
      <c r="H258" s="351" t="s">
        <v>897</v>
      </c>
      <c r="I258" s="351" t="s">
        <v>897</v>
      </c>
      <c r="J258" s="351" t="s">
        <v>897</v>
      </c>
      <c r="K258" s="351"/>
      <c r="L258" s="351" t="s">
        <v>897</v>
      </c>
      <c r="M258" s="351" t="s">
        <v>897</v>
      </c>
      <c r="N258" s="351" t="s">
        <v>897</v>
      </c>
      <c r="O258" s="351" t="s">
        <v>897</v>
      </c>
      <c r="P258" s="351" t="s">
        <v>897</v>
      </c>
      <c r="Q258" s="351" t="s">
        <v>897</v>
      </c>
      <c r="R258" s="351" t="s">
        <v>897</v>
      </c>
      <c r="S258" s="351" t="s">
        <v>897</v>
      </c>
      <c r="T258" s="352" t="s">
        <v>897</v>
      </c>
    </row>
    <row r="259" spans="1:20">
      <c r="A259" s="351" t="s">
        <v>897</v>
      </c>
      <c r="B259" s="351"/>
      <c r="C259" s="351" t="s">
        <v>897</v>
      </c>
      <c r="D259" s="351" t="s">
        <v>897</v>
      </c>
      <c r="E259" s="351" t="s">
        <v>897</v>
      </c>
      <c r="F259" s="351" t="s">
        <v>897</v>
      </c>
      <c r="G259" s="351" t="s">
        <v>897</v>
      </c>
      <c r="H259" s="351" t="s">
        <v>897</v>
      </c>
      <c r="I259" s="351" t="s">
        <v>897</v>
      </c>
      <c r="J259" s="351" t="s">
        <v>897</v>
      </c>
      <c r="K259" s="351"/>
      <c r="L259" s="351" t="s">
        <v>897</v>
      </c>
      <c r="M259" s="351" t="s">
        <v>897</v>
      </c>
      <c r="N259" s="351" t="s">
        <v>897</v>
      </c>
      <c r="O259" s="351" t="s">
        <v>897</v>
      </c>
      <c r="P259" s="351" t="s">
        <v>897</v>
      </c>
      <c r="Q259" s="351" t="s">
        <v>897</v>
      </c>
      <c r="R259" s="351" t="s">
        <v>897</v>
      </c>
      <c r="S259" s="351" t="s">
        <v>897</v>
      </c>
      <c r="T259" s="352" t="s">
        <v>897</v>
      </c>
    </row>
    <row r="260" spans="1:20">
      <c r="A260" s="351" t="s">
        <v>897</v>
      </c>
      <c r="B260" s="351"/>
      <c r="C260" s="351" t="s">
        <v>897</v>
      </c>
      <c r="D260" s="351" t="s">
        <v>897</v>
      </c>
      <c r="E260" s="351" t="s">
        <v>897</v>
      </c>
      <c r="F260" s="351" t="s">
        <v>897</v>
      </c>
      <c r="G260" s="351" t="s">
        <v>897</v>
      </c>
      <c r="H260" s="351" t="s">
        <v>897</v>
      </c>
      <c r="I260" s="351" t="s">
        <v>897</v>
      </c>
      <c r="J260" s="351" t="s">
        <v>897</v>
      </c>
      <c r="K260" s="351"/>
      <c r="L260" s="351" t="s">
        <v>897</v>
      </c>
      <c r="M260" s="351" t="s">
        <v>897</v>
      </c>
      <c r="N260" s="351" t="s">
        <v>897</v>
      </c>
      <c r="O260" s="351" t="s">
        <v>897</v>
      </c>
      <c r="P260" s="351" t="s">
        <v>897</v>
      </c>
      <c r="Q260" s="351" t="s">
        <v>897</v>
      </c>
      <c r="R260" s="351" t="s">
        <v>897</v>
      </c>
      <c r="S260" s="351" t="s">
        <v>897</v>
      </c>
      <c r="T260" s="352" t="s">
        <v>897</v>
      </c>
    </row>
    <row r="261" spans="1:20">
      <c r="A261" s="351" t="s">
        <v>897</v>
      </c>
      <c r="B261" s="351"/>
      <c r="C261" s="351" t="s">
        <v>897</v>
      </c>
      <c r="D261" s="351" t="s">
        <v>897</v>
      </c>
      <c r="E261" s="351" t="s">
        <v>897</v>
      </c>
      <c r="F261" s="351" t="s">
        <v>897</v>
      </c>
      <c r="G261" s="351" t="s">
        <v>897</v>
      </c>
      <c r="H261" s="351" t="s">
        <v>897</v>
      </c>
      <c r="I261" s="351" t="s">
        <v>897</v>
      </c>
      <c r="J261" s="351" t="s">
        <v>897</v>
      </c>
      <c r="K261" s="351"/>
      <c r="L261" s="351" t="s">
        <v>897</v>
      </c>
      <c r="M261" s="351" t="s">
        <v>897</v>
      </c>
      <c r="N261" s="351" t="s">
        <v>897</v>
      </c>
      <c r="O261" s="351" t="s">
        <v>897</v>
      </c>
      <c r="P261" s="351" t="s">
        <v>897</v>
      </c>
      <c r="Q261" s="351" t="s">
        <v>897</v>
      </c>
      <c r="R261" s="351" t="s">
        <v>897</v>
      </c>
      <c r="S261" s="351" t="s">
        <v>897</v>
      </c>
      <c r="T261" s="352" t="s">
        <v>897</v>
      </c>
    </row>
    <row r="262" spans="1:20">
      <c r="A262" s="351" t="s">
        <v>897</v>
      </c>
      <c r="B262" s="351"/>
      <c r="C262" s="351" t="s">
        <v>897</v>
      </c>
      <c r="D262" s="351" t="s">
        <v>897</v>
      </c>
      <c r="E262" s="351" t="s">
        <v>897</v>
      </c>
      <c r="F262" s="351" t="s">
        <v>897</v>
      </c>
      <c r="G262" s="351" t="s">
        <v>897</v>
      </c>
      <c r="H262" s="351" t="s">
        <v>897</v>
      </c>
      <c r="I262" s="351" t="s">
        <v>897</v>
      </c>
      <c r="J262" s="351" t="s">
        <v>897</v>
      </c>
      <c r="K262" s="351"/>
      <c r="L262" s="351" t="s">
        <v>897</v>
      </c>
      <c r="M262" s="351" t="s">
        <v>897</v>
      </c>
      <c r="N262" s="351" t="s">
        <v>897</v>
      </c>
      <c r="O262" s="351" t="s">
        <v>897</v>
      </c>
      <c r="P262" s="351" t="s">
        <v>897</v>
      </c>
      <c r="Q262" s="351" t="s">
        <v>897</v>
      </c>
      <c r="R262" s="351" t="s">
        <v>897</v>
      </c>
      <c r="S262" s="351" t="s">
        <v>897</v>
      </c>
      <c r="T262" s="352" t="s">
        <v>897</v>
      </c>
    </row>
    <row r="263" spans="1:20">
      <c r="A263" s="351" t="s">
        <v>897</v>
      </c>
      <c r="B263" s="351"/>
      <c r="C263" s="351" t="s">
        <v>897</v>
      </c>
      <c r="D263" s="351" t="s">
        <v>897</v>
      </c>
      <c r="E263" s="351" t="s">
        <v>897</v>
      </c>
      <c r="F263" s="351" t="s">
        <v>897</v>
      </c>
      <c r="G263" s="351" t="s">
        <v>897</v>
      </c>
      <c r="H263" s="351" t="s">
        <v>897</v>
      </c>
      <c r="I263" s="351" t="s">
        <v>897</v>
      </c>
      <c r="J263" s="351" t="s">
        <v>897</v>
      </c>
      <c r="K263" s="351"/>
      <c r="L263" s="351" t="s">
        <v>897</v>
      </c>
      <c r="M263" s="351" t="s">
        <v>897</v>
      </c>
      <c r="N263" s="351" t="s">
        <v>897</v>
      </c>
      <c r="O263" s="351" t="s">
        <v>897</v>
      </c>
      <c r="P263" s="351" t="s">
        <v>897</v>
      </c>
      <c r="Q263" s="351" t="s">
        <v>897</v>
      </c>
      <c r="R263" s="351" t="s">
        <v>897</v>
      </c>
      <c r="S263" s="351" t="s">
        <v>897</v>
      </c>
      <c r="T263" s="352" t="s">
        <v>897</v>
      </c>
    </row>
    <row r="264" spans="1:20">
      <c r="A264" s="351" t="s">
        <v>897</v>
      </c>
      <c r="B264" s="351"/>
      <c r="C264" s="351" t="s">
        <v>897</v>
      </c>
      <c r="D264" s="351" t="s">
        <v>897</v>
      </c>
      <c r="E264" s="351" t="s">
        <v>897</v>
      </c>
      <c r="F264" s="351" t="s">
        <v>897</v>
      </c>
      <c r="G264" s="351" t="s">
        <v>897</v>
      </c>
      <c r="H264" s="351" t="s">
        <v>897</v>
      </c>
      <c r="I264" s="351" t="s">
        <v>897</v>
      </c>
      <c r="J264" s="351" t="s">
        <v>897</v>
      </c>
      <c r="K264" s="351"/>
      <c r="L264" s="351" t="s">
        <v>897</v>
      </c>
      <c r="M264" s="351" t="s">
        <v>897</v>
      </c>
      <c r="N264" s="351" t="s">
        <v>897</v>
      </c>
      <c r="O264" s="351" t="s">
        <v>897</v>
      </c>
      <c r="P264" s="351" t="s">
        <v>897</v>
      </c>
      <c r="Q264" s="351" t="s">
        <v>897</v>
      </c>
      <c r="R264" s="351" t="s">
        <v>897</v>
      </c>
      <c r="S264" s="351" t="s">
        <v>897</v>
      </c>
      <c r="T264" s="352" t="s">
        <v>897</v>
      </c>
    </row>
    <row r="265" spans="1:20">
      <c r="A265" s="351" t="s">
        <v>897</v>
      </c>
      <c r="B265" s="351"/>
      <c r="C265" s="351" t="s">
        <v>897</v>
      </c>
      <c r="D265" s="351" t="s">
        <v>897</v>
      </c>
      <c r="E265" s="351" t="s">
        <v>897</v>
      </c>
      <c r="F265" s="351" t="s">
        <v>897</v>
      </c>
      <c r="G265" s="351" t="s">
        <v>897</v>
      </c>
      <c r="H265" s="351" t="s">
        <v>897</v>
      </c>
      <c r="I265" s="351" t="s">
        <v>897</v>
      </c>
      <c r="J265" s="351" t="s">
        <v>897</v>
      </c>
      <c r="K265" s="351"/>
      <c r="L265" s="351" t="s">
        <v>897</v>
      </c>
      <c r="M265" s="351" t="s">
        <v>897</v>
      </c>
      <c r="N265" s="351" t="s">
        <v>897</v>
      </c>
      <c r="O265" s="351" t="s">
        <v>897</v>
      </c>
      <c r="P265" s="351" t="s">
        <v>897</v>
      </c>
      <c r="Q265" s="351" t="s">
        <v>897</v>
      </c>
      <c r="R265" s="351" t="s">
        <v>897</v>
      </c>
      <c r="S265" s="351" t="s">
        <v>897</v>
      </c>
      <c r="T265" s="352" t="s">
        <v>897</v>
      </c>
    </row>
    <row r="266" spans="1:20">
      <c r="A266" s="351" t="s">
        <v>897</v>
      </c>
      <c r="B266" s="351"/>
      <c r="C266" s="351" t="s">
        <v>897</v>
      </c>
      <c r="D266" s="351" t="s">
        <v>897</v>
      </c>
      <c r="E266" s="351" t="s">
        <v>897</v>
      </c>
      <c r="F266" s="351" t="s">
        <v>897</v>
      </c>
      <c r="G266" s="351" t="s">
        <v>897</v>
      </c>
      <c r="H266" s="351" t="s">
        <v>897</v>
      </c>
      <c r="I266" s="351" t="s">
        <v>897</v>
      </c>
      <c r="J266" s="351" t="s">
        <v>897</v>
      </c>
      <c r="K266" s="351"/>
      <c r="L266" s="351" t="s">
        <v>897</v>
      </c>
      <c r="M266" s="351" t="s">
        <v>897</v>
      </c>
      <c r="N266" s="351" t="s">
        <v>897</v>
      </c>
      <c r="O266" s="351" t="s">
        <v>897</v>
      </c>
      <c r="P266" s="351" t="s">
        <v>897</v>
      </c>
      <c r="Q266" s="351" t="s">
        <v>897</v>
      </c>
      <c r="R266" s="351" t="s">
        <v>897</v>
      </c>
      <c r="S266" s="351" t="s">
        <v>897</v>
      </c>
      <c r="T266" s="352" t="s">
        <v>897</v>
      </c>
    </row>
    <row r="267" spans="1:20">
      <c r="A267" s="351" t="s">
        <v>897</v>
      </c>
      <c r="B267" s="351"/>
      <c r="C267" s="351" t="s">
        <v>897</v>
      </c>
      <c r="D267" s="351" t="s">
        <v>897</v>
      </c>
      <c r="E267" s="351" t="s">
        <v>897</v>
      </c>
      <c r="F267" s="351" t="s">
        <v>897</v>
      </c>
      <c r="G267" s="351" t="s">
        <v>897</v>
      </c>
      <c r="H267" s="351" t="s">
        <v>897</v>
      </c>
      <c r="I267" s="351" t="s">
        <v>897</v>
      </c>
      <c r="J267" s="351" t="s">
        <v>897</v>
      </c>
      <c r="K267" s="351"/>
      <c r="L267" s="351" t="s">
        <v>897</v>
      </c>
      <c r="M267" s="351" t="s">
        <v>897</v>
      </c>
      <c r="N267" s="351" t="s">
        <v>897</v>
      </c>
      <c r="O267" s="351" t="s">
        <v>897</v>
      </c>
      <c r="P267" s="351" t="s">
        <v>897</v>
      </c>
      <c r="Q267" s="351" t="s">
        <v>897</v>
      </c>
      <c r="R267" s="351" t="s">
        <v>897</v>
      </c>
      <c r="S267" s="351" t="s">
        <v>897</v>
      </c>
      <c r="T267" s="352" t="s">
        <v>897</v>
      </c>
    </row>
    <row r="268" spans="1:20">
      <c r="A268" s="351" t="s">
        <v>897</v>
      </c>
      <c r="B268" s="351"/>
      <c r="C268" s="351" t="s">
        <v>897</v>
      </c>
      <c r="D268" s="351" t="s">
        <v>897</v>
      </c>
      <c r="E268" s="351" t="s">
        <v>897</v>
      </c>
      <c r="F268" s="351" t="s">
        <v>897</v>
      </c>
      <c r="G268" s="351" t="s">
        <v>897</v>
      </c>
      <c r="H268" s="351" t="s">
        <v>897</v>
      </c>
      <c r="I268" s="351" t="s">
        <v>897</v>
      </c>
      <c r="J268" s="351" t="s">
        <v>897</v>
      </c>
      <c r="K268" s="351"/>
      <c r="L268" s="351" t="s">
        <v>897</v>
      </c>
      <c r="M268" s="351" t="s">
        <v>897</v>
      </c>
      <c r="N268" s="351" t="s">
        <v>897</v>
      </c>
      <c r="O268" s="351" t="s">
        <v>897</v>
      </c>
      <c r="P268" s="351" t="s">
        <v>897</v>
      </c>
      <c r="Q268" s="351" t="s">
        <v>897</v>
      </c>
      <c r="R268" s="351" t="s">
        <v>897</v>
      </c>
      <c r="S268" s="351" t="s">
        <v>897</v>
      </c>
      <c r="T268" s="352" t="s">
        <v>897</v>
      </c>
    </row>
    <row r="269" spans="1:20">
      <c r="A269" s="351" t="s">
        <v>897</v>
      </c>
      <c r="B269" s="351"/>
      <c r="C269" s="351" t="s">
        <v>897</v>
      </c>
      <c r="D269" s="351" t="s">
        <v>897</v>
      </c>
      <c r="E269" s="351" t="s">
        <v>897</v>
      </c>
      <c r="F269" s="351" t="s">
        <v>897</v>
      </c>
      <c r="G269" s="351" t="s">
        <v>897</v>
      </c>
      <c r="H269" s="351" t="s">
        <v>897</v>
      </c>
      <c r="I269" s="351" t="s">
        <v>897</v>
      </c>
      <c r="J269" s="351" t="s">
        <v>897</v>
      </c>
      <c r="K269" s="351"/>
      <c r="L269" s="351" t="s">
        <v>897</v>
      </c>
      <c r="M269" s="351" t="s">
        <v>897</v>
      </c>
      <c r="N269" s="351" t="s">
        <v>897</v>
      </c>
      <c r="O269" s="351" t="s">
        <v>897</v>
      </c>
      <c r="P269" s="351" t="s">
        <v>897</v>
      </c>
      <c r="Q269" s="351" t="s">
        <v>897</v>
      </c>
      <c r="R269" s="351" t="s">
        <v>897</v>
      </c>
      <c r="S269" s="351" t="s">
        <v>897</v>
      </c>
      <c r="T269" s="352" t="s">
        <v>897</v>
      </c>
    </row>
    <row r="270" spans="1:20">
      <c r="A270" s="351" t="s">
        <v>897</v>
      </c>
      <c r="B270" s="351"/>
      <c r="C270" s="351" t="s">
        <v>897</v>
      </c>
      <c r="D270" s="351" t="s">
        <v>897</v>
      </c>
      <c r="E270" s="351" t="s">
        <v>897</v>
      </c>
      <c r="F270" s="351" t="s">
        <v>897</v>
      </c>
      <c r="G270" s="351" t="s">
        <v>897</v>
      </c>
      <c r="H270" s="351" t="s">
        <v>897</v>
      </c>
      <c r="I270" s="351" t="s">
        <v>897</v>
      </c>
      <c r="J270" s="351" t="s">
        <v>897</v>
      </c>
      <c r="K270" s="351"/>
      <c r="L270" s="351" t="s">
        <v>897</v>
      </c>
      <c r="M270" s="351" t="s">
        <v>897</v>
      </c>
      <c r="N270" s="351" t="s">
        <v>897</v>
      </c>
      <c r="O270" s="351" t="s">
        <v>897</v>
      </c>
      <c r="P270" s="351" t="s">
        <v>897</v>
      </c>
      <c r="Q270" s="351" t="s">
        <v>897</v>
      </c>
      <c r="R270" s="351" t="s">
        <v>897</v>
      </c>
      <c r="S270" s="351" t="s">
        <v>897</v>
      </c>
      <c r="T270" s="352" t="s">
        <v>897</v>
      </c>
    </row>
    <row r="271" spans="1:20">
      <c r="A271" s="351" t="s">
        <v>897</v>
      </c>
      <c r="B271" s="351"/>
      <c r="C271" s="351" t="s">
        <v>897</v>
      </c>
      <c r="D271" s="351" t="s">
        <v>897</v>
      </c>
      <c r="E271" s="351" t="s">
        <v>897</v>
      </c>
      <c r="F271" s="351" t="s">
        <v>897</v>
      </c>
      <c r="G271" s="351" t="s">
        <v>897</v>
      </c>
      <c r="H271" s="351" t="s">
        <v>897</v>
      </c>
      <c r="I271" s="351" t="s">
        <v>897</v>
      </c>
      <c r="J271" s="351" t="s">
        <v>897</v>
      </c>
      <c r="K271" s="351"/>
      <c r="L271" s="351" t="s">
        <v>897</v>
      </c>
      <c r="M271" s="351" t="s">
        <v>897</v>
      </c>
      <c r="N271" s="351" t="s">
        <v>897</v>
      </c>
      <c r="O271" s="351" t="s">
        <v>897</v>
      </c>
      <c r="P271" s="351" t="s">
        <v>897</v>
      </c>
      <c r="Q271" s="351" t="s">
        <v>897</v>
      </c>
      <c r="R271" s="351" t="s">
        <v>897</v>
      </c>
      <c r="S271" s="351" t="s">
        <v>897</v>
      </c>
      <c r="T271" s="352" t="s">
        <v>897</v>
      </c>
    </row>
    <row r="272" spans="1:20">
      <c r="A272" s="351" t="s">
        <v>897</v>
      </c>
      <c r="B272" s="351"/>
      <c r="C272" s="351" t="s">
        <v>897</v>
      </c>
      <c r="D272" s="351" t="s">
        <v>897</v>
      </c>
      <c r="E272" s="351" t="s">
        <v>897</v>
      </c>
      <c r="F272" s="351" t="s">
        <v>897</v>
      </c>
      <c r="G272" s="351" t="s">
        <v>897</v>
      </c>
      <c r="H272" s="351" t="s">
        <v>897</v>
      </c>
      <c r="I272" s="351" t="s">
        <v>897</v>
      </c>
      <c r="J272" s="351" t="s">
        <v>897</v>
      </c>
      <c r="K272" s="351"/>
      <c r="L272" s="351" t="s">
        <v>897</v>
      </c>
      <c r="M272" s="351" t="s">
        <v>897</v>
      </c>
      <c r="N272" s="351" t="s">
        <v>897</v>
      </c>
      <c r="O272" s="351" t="s">
        <v>897</v>
      </c>
      <c r="P272" s="351" t="s">
        <v>897</v>
      </c>
      <c r="Q272" s="351" t="s">
        <v>897</v>
      </c>
      <c r="R272" s="351" t="s">
        <v>897</v>
      </c>
      <c r="S272" s="351" t="s">
        <v>897</v>
      </c>
      <c r="T272" s="352" t="s">
        <v>897</v>
      </c>
    </row>
    <row r="273" spans="1:20">
      <c r="A273" s="351" t="s">
        <v>897</v>
      </c>
      <c r="B273" s="351"/>
      <c r="C273" s="351" t="s">
        <v>897</v>
      </c>
      <c r="D273" s="351" t="s">
        <v>897</v>
      </c>
      <c r="E273" s="351" t="s">
        <v>897</v>
      </c>
      <c r="F273" s="351" t="s">
        <v>897</v>
      </c>
      <c r="G273" s="351" t="s">
        <v>897</v>
      </c>
      <c r="H273" s="351" t="s">
        <v>897</v>
      </c>
      <c r="I273" s="351" t="s">
        <v>897</v>
      </c>
      <c r="J273" s="351" t="s">
        <v>897</v>
      </c>
      <c r="K273" s="351"/>
      <c r="L273" s="351" t="s">
        <v>897</v>
      </c>
      <c r="M273" s="351" t="s">
        <v>897</v>
      </c>
      <c r="N273" s="351" t="s">
        <v>897</v>
      </c>
      <c r="O273" s="351" t="s">
        <v>897</v>
      </c>
      <c r="P273" s="351" t="s">
        <v>897</v>
      </c>
      <c r="Q273" s="351" t="s">
        <v>897</v>
      </c>
      <c r="R273" s="351" t="s">
        <v>897</v>
      </c>
      <c r="S273" s="351" t="s">
        <v>897</v>
      </c>
      <c r="T273" s="352" t="s">
        <v>897</v>
      </c>
    </row>
    <row r="274" spans="1:20">
      <c r="A274" s="351" t="s">
        <v>897</v>
      </c>
      <c r="B274" s="351"/>
      <c r="C274" s="351" t="s">
        <v>897</v>
      </c>
      <c r="D274" s="351" t="s">
        <v>897</v>
      </c>
      <c r="E274" s="351" t="s">
        <v>897</v>
      </c>
      <c r="F274" s="351" t="s">
        <v>897</v>
      </c>
      <c r="G274" s="351" t="s">
        <v>897</v>
      </c>
      <c r="H274" s="351" t="s">
        <v>897</v>
      </c>
      <c r="I274" s="351" t="s">
        <v>897</v>
      </c>
      <c r="J274" s="351" t="s">
        <v>897</v>
      </c>
      <c r="K274" s="351"/>
      <c r="L274" s="351" t="s">
        <v>897</v>
      </c>
      <c r="M274" s="351" t="s">
        <v>897</v>
      </c>
      <c r="N274" s="351" t="s">
        <v>897</v>
      </c>
      <c r="O274" s="351" t="s">
        <v>897</v>
      </c>
      <c r="P274" s="351" t="s">
        <v>897</v>
      </c>
      <c r="Q274" s="351" t="s">
        <v>897</v>
      </c>
      <c r="R274" s="351" t="s">
        <v>897</v>
      </c>
      <c r="S274" s="351" t="s">
        <v>897</v>
      </c>
      <c r="T274" s="352" t="s">
        <v>897</v>
      </c>
    </row>
    <row r="275" spans="1:20">
      <c r="A275" s="351" t="s">
        <v>897</v>
      </c>
      <c r="B275" s="351"/>
      <c r="C275" s="351" t="s">
        <v>897</v>
      </c>
      <c r="D275" s="351" t="s">
        <v>897</v>
      </c>
      <c r="E275" s="351" t="s">
        <v>897</v>
      </c>
      <c r="F275" s="351" t="s">
        <v>897</v>
      </c>
      <c r="G275" s="351" t="s">
        <v>897</v>
      </c>
      <c r="H275" s="351" t="s">
        <v>897</v>
      </c>
      <c r="I275" s="351" t="s">
        <v>897</v>
      </c>
      <c r="J275" s="351" t="s">
        <v>897</v>
      </c>
      <c r="K275" s="351"/>
      <c r="L275" s="351" t="s">
        <v>897</v>
      </c>
      <c r="M275" s="351" t="s">
        <v>897</v>
      </c>
      <c r="N275" s="351" t="s">
        <v>897</v>
      </c>
      <c r="O275" s="351" t="s">
        <v>897</v>
      </c>
      <c r="P275" s="351" t="s">
        <v>897</v>
      </c>
      <c r="Q275" s="351" t="s">
        <v>897</v>
      </c>
      <c r="R275" s="351" t="s">
        <v>897</v>
      </c>
      <c r="S275" s="351" t="s">
        <v>897</v>
      </c>
      <c r="T275" s="352" t="s">
        <v>897</v>
      </c>
    </row>
    <row r="276" spans="1:20">
      <c r="A276" s="351" t="s">
        <v>897</v>
      </c>
      <c r="B276" s="351"/>
      <c r="C276" s="351" t="s">
        <v>897</v>
      </c>
      <c r="D276" s="351" t="s">
        <v>897</v>
      </c>
      <c r="E276" s="351" t="s">
        <v>897</v>
      </c>
      <c r="F276" s="351" t="s">
        <v>897</v>
      </c>
      <c r="G276" s="351" t="s">
        <v>897</v>
      </c>
      <c r="H276" s="351" t="s">
        <v>897</v>
      </c>
      <c r="I276" s="351" t="s">
        <v>897</v>
      </c>
      <c r="J276" s="351" t="s">
        <v>897</v>
      </c>
      <c r="K276" s="351"/>
      <c r="L276" s="351" t="s">
        <v>897</v>
      </c>
      <c r="M276" s="351" t="s">
        <v>897</v>
      </c>
      <c r="N276" s="351" t="s">
        <v>897</v>
      </c>
      <c r="O276" s="351" t="s">
        <v>897</v>
      </c>
      <c r="P276" s="351" t="s">
        <v>897</v>
      </c>
      <c r="Q276" s="351" t="s">
        <v>897</v>
      </c>
      <c r="R276" s="351" t="s">
        <v>897</v>
      </c>
      <c r="S276" s="351" t="s">
        <v>897</v>
      </c>
      <c r="T276" s="352" t="s">
        <v>897</v>
      </c>
    </row>
    <row r="277" spans="1:20">
      <c r="A277" s="351" t="s">
        <v>897</v>
      </c>
      <c r="B277" s="351"/>
      <c r="C277" s="351" t="s">
        <v>897</v>
      </c>
      <c r="D277" s="351" t="s">
        <v>897</v>
      </c>
      <c r="E277" s="351" t="s">
        <v>897</v>
      </c>
      <c r="F277" s="351" t="s">
        <v>897</v>
      </c>
      <c r="G277" s="351" t="s">
        <v>897</v>
      </c>
      <c r="H277" s="351" t="s">
        <v>897</v>
      </c>
      <c r="I277" s="351" t="s">
        <v>897</v>
      </c>
      <c r="J277" s="351" t="s">
        <v>897</v>
      </c>
      <c r="K277" s="351"/>
      <c r="L277" s="351" t="s">
        <v>897</v>
      </c>
      <c r="M277" s="351" t="s">
        <v>897</v>
      </c>
      <c r="N277" s="351" t="s">
        <v>897</v>
      </c>
      <c r="O277" s="351" t="s">
        <v>897</v>
      </c>
      <c r="P277" s="351" t="s">
        <v>897</v>
      </c>
      <c r="Q277" s="351" t="s">
        <v>897</v>
      </c>
      <c r="R277" s="351" t="s">
        <v>897</v>
      </c>
      <c r="S277" s="351" t="s">
        <v>897</v>
      </c>
      <c r="T277" s="352" t="s">
        <v>897</v>
      </c>
    </row>
    <row r="278" spans="1:20">
      <c r="A278" s="351" t="s">
        <v>897</v>
      </c>
      <c r="B278" s="351"/>
      <c r="C278" s="351" t="s">
        <v>897</v>
      </c>
      <c r="D278" s="351" t="s">
        <v>897</v>
      </c>
      <c r="E278" s="351" t="s">
        <v>897</v>
      </c>
      <c r="F278" s="351" t="s">
        <v>897</v>
      </c>
      <c r="G278" s="351" t="s">
        <v>897</v>
      </c>
      <c r="H278" s="351" t="s">
        <v>897</v>
      </c>
      <c r="I278" s="351" t="s">
        <v>897</v>
      </c>
      <c r="J278" s="351" t="s">
        <v>897</v>
      </c>
      <c r="K278" s="351"/>
      <c r="L278" s="351" t="s">
        <v>897</v>
      </c>
      <c r="M278" s="351" t="s">
        <v>897</v>
      </c>
      <c r="N278" s="351" t="s">
        <v>897</v>
      </c>
      <c r="O278" s="351" t="s">
        <v>897</v>
      </c>
      <c r="P278" s="351" t="s">
        <v>897</v>
      </c>
      <c r="Q278" s="351" t="s">
        <v>897</v>
      </c>
      <c r="R278" s="351" t="s">
        <v>897</v>
      </c>
      <c r="S278" s="351" t="s">
        <v>897</v>
      </c>
      <c r="T278" s="352" t="s">
        <v>897</v>
      </c>
    </row>
    <row r="279" spans="1:20">
      <c r="A279" s="351" t="s">
        <v>897</v>
      </c>
      <c r="B279" s="351"/>
      <c r="C279" s="351" t="s">
        <v>897</v>
      </c>
      <c r="D279" s="351" t="s">
        <v>897</v>
      </c>
      <c r="E279" s="351" t="s">
        <v>897</v>
      </c>
      <c r="F279" s="351" t="s">
        <v>897</v>
      </c>
      <c r="G279" s="351" t="s">
        <v>897</v>
      </c>
      <c r="H279" s="351" t="s">
        <v>897</v>
      </c>
      <c r="I279" s="351" t="s">
        <v>897</v>
      </c>
      <c r="J279" s="351" t="s">
        <v>897</v>
      </c>
      <c r="K279" s="351"/>
      <c r="L279" s="351" t="s">
        <v>897</v>
      </c>
      <c r="M279" s="351" t="s">
        <v>897</v>
      </c>
      <c r="N279" s="351" t="s">
        <v>897</v>
      </c>
      <c r="O279" s="351" t="s">
        <v>897</v>
      </c>
      <c r="P279" s="351" t="s">
        <v>897</v>
      </c>
      <c r="Q279" s="351" t="s">
        <v>897</v>
      </c>
      <c r="R279" s="351" t="s">
        <v>897</v>
      </c>
      <c r="S279" s="351" t="s">
        <v>897</v>
      </c>
      <c r="T279" s="352" t="s">
        <v>897</v>
      </c>
    </row>
    <row r="280" spans="1:20">
      <c r="A280" s="351" t="s">
        <v>897</v>
      </c>
      <c r="B280" s="351"/>
      <c r="C280" s="351" t="s">
        <v>897</v>
      </c>
      <c r="D280" s="351" t="s">
        <v>897</v>
      </c>
      <c r="E280" s="351" t="s">
        <v>897</v>
      </c>
      <c r="F280" s="351" t="s">
        <v>897</v>
      </c>
      <c r="G280" s="351" t="s">
        <v>897</v>
      </c>
      <c r="H280" s="351" t="s">
        <v>897</v>
      </c>
      <c r="I280" s="351" t="s">
        <v>897</v>
      </c>
      <c r="J280" s="351" t="s">
        <v>897</v>
      </c>
      <c r="K280" s="351"/>
      <c r="L280" s="351" t="s">
        <v>897</v>
      </c>
      <c r="M280" s="351" t="s">
        <v>897</v>
      </c>
      <c r="N280" s="351" t="s">
        <v>897</v>
      </c>
      <c r="O280" s="351" t="s">
        <v>897</v>
      </c>
      <c r="P280" s="351" t="s">
        <v>897</v>
      </c>
      <c r="Q280" s="351" t="s">
        <v>897</v>
      </c>
      <c r="R280" s="351" t="s">
        <v>897</v>
      </c>
      <c r="S280" s="351" t="s">
        <v>897</v>
      </c>
      <c r="T280" s="352" t="s">
        <v>897</v>
      </c>
    </row>
    <row r="281" spans="1:20">
      <c r="A281" s="351" t="s">
        <v>897</v>
      </c>
      <c r="B281" s="351"/>
      <c r="C281" s="351" t="s">
        <v>897</v>
      </c>
      <c r="D281" s="351" t="s">
        <v>897</v>
      </c>
      <c r="E281" s="351" t="s">
        <v>897</v>
      </c>
      <c r="F281" s="351" t="s">
        <v>897</v>
      </c>
      <c r="G281" s="351" t="s">
        <v>897</v>
      </c>
      <c r="H281" s="351" t="s">
        <v>897</v>
      </c>
      <c r="I281" s="351" t="s">
        <v>897</v>
      </c>
      <c r="J281" s="351" t="s">
        <v>897</v>
      </c>
      <c r="K281" s="351"/>
      <c r="L281" s="351" t="s">
        <v>897</v>
      </c>
      <c r="M281" s="351" t="s">
        <v>897</v>
      </c>
      <c r="N281" s="351" t="s">
        <v>897</v>
      </c>
      <c r="O281" s="351" t="s">
        <v>897</v>
      </c>
      <c r="P281" s="351" t="s">
        <v>897</v>
      </c>
      <c r="Q281" s="351" t="s">
        <v>897</v>
      </c>
      <c r="R281" s="351" t="s">
        <v>897</v>
      </c>
      <c r="S281" s="351" t="s">
        <v>897</v>
      </c>
      <c r="T281" s="352" t="s">
        <v>897</v>
      </c>
    </row>
    <row r="282" spans="1:20">
      <c r="A282" s="351" t="s">
        <v>897</v>
      </c>
      <c r="B282" s="351"/>
      <c r="C282" s="351" t="s">
        <v>897</v>
      </c>
      <c r="D282" s="351" t="s">
        <v>897</v>
      </c>
      <c r="E282" s="351" t="s">
        <v>897</v>
      </c>
      <c r="F282" s="351" t="s">
        <v>897</v>
      </c>
      <c r="G282" s="351" t="s">
        <v>897</v>
      </c>
      <c r="H282" s="351" t="s">
        <v>897</v>
      </c>
      <c r="I282" s="351" t="s">
        <v>897</v>
      </c>
      <c r="J282" s="351" t="s">
        <v>897</v>
      </c>
      <c r="K282" s="351"/>
      <c r="L282" s="351" t="s">
        <v>897</v>
      </c>
      <c r="M282" s="351" t="s">
        <v>897</v>
      </c>
      <c r="N282" s="351" t="s">
        <v>897</v>
      </c>
      <c r="O282" s="351" t="s">
        <v>897</v>
      </c>
      <c r="P282" s="351" t="s">
        <v>897</v>
      </c>
      <c r="Q282" s="351" t="s">
        <v>897</v>
      </c>
      <c r="R282" s="351" t="s">
        <v>897</v>
      </c>
      <c r="S282" s="351" t="s">
        <v>897</v>
      </c>
      <c r="T282" s="352" t="s">
        <v>897</v>
      </c>
    </row>
    <row r="283" spans="1:20">
      <c r="A283" s="351" t="s">
        <v>897</v>
      </c>
      <c r="B283" s="351"/>
      <c r="C283" s="351" t="s">
        <v>897</v>
      </c>
      <c r="D283" s="351" t="s">
        <v>897</v>
      </c>
      <c r="E283" s="351" t="s">
        <v>897</v>
      </c>
      <c r="F283" s="351" t="s">
        <v>897</v>
      </c>
      <c r="G283" s="351" t="s">
        <v>897</v>
      </c>
      <c r="H283" s="351" t="s">
        <v>897</v>
      </c>
      <c r="I283" s="351" t="s">
        <v>897</v>
      </c>
      <c r="J283" s="351" t="s">
        <v>897</v>
      </c>
      <c r="K283" s="351"/>
      <c r="L283" s="351" t="s">
        <v>897</v>
      </c>
      <c r="M283" s="351" t="s">
        <v>897</v>
      </c>
      <c r="N283" s="351" t="s">
        <v>897</v>
      </c>
      <c r="O283" s="351" t="s">
        <v>897</v>
      </c>
      <c r="P283" s="351" t="s">
        <v>897</v>
      </c>
      <c r="Q283" s="351" t="s">
        <v>897</v>
      </c>
      <c r="R283" s="351" t="s">
        <v>897</v>
      </c>
      <c r="S283" s="351" t="s">
        <v>897</v>
      </c>
      <c r="T283" s="352" t="s">
        <v>897</v>
      </c>
    </row>
    <row r="284" spans="1:20">
      <c r="A284" s="351" t="s">
        <v>897</v>
      </c>
      <c r="B284" s="351"/>
      <c r="C284" s="351" t="s">
        <v>897</v>
      </c>
      <c r="D284" s="351" t="s">
        <v>897</v>
      </c>
      <c r="E284" s="351" t="s">
        <v>897</v>
      </c>
      <c r="F284" s="351" t="s">
        <v>897</v>
      </c>
      <c r="G284" s="351" t="s">
        <v>897</v>
      </c>
      <c r="H284" s="351" t="s">
        <v>897</v>
      </c>
      <c r="I284" s="351" t="s">
        <v>897</v>
      </c>
      <c r="J284" s="351" t="s">
        <v>897</v>
      </c>
      <c r="K284" s="351"/>
      <c r="L284" s="351" t="s">
        <v>897</v>
      </c>
      <c r="M284" s="351" t="s">
        <v>897</v>
      </c>
      <c r="N284" s="351" t="s">
        <v>897</v>
      </c>
      <c r="O284" s="351" t="s">
        <v>897</v>
      </c>
      <c r="P284" s="351" t="s">
        <v>897</v>
      </c>
      <c r="Q284" s="351" t="s">
        <v>897</v>
      </c>
      <c r="R284" s="351" t="s">
        <v>897</v>
      </c>
      <c r="S284" s="351" t="s">
        <v>897</v>
      </c>
      <c r="T284" s="352" t="s">
        <v>897</v>
      </c>
    </row>
    <row r="285" spans="1:20">
      <c r="A285" s="351" t="s">
        <v>897</v>
      </c>
      <c r="B285" s="351"/>
      <c r="C285" s="351" t="s">
        <v>897</v>
      </c>
      <c r="D285" s="351" t="s">
        <v>897</v>
      </c>
      <c r="E285" s="351" t="s">
        <v>897</v>
      </c>
      <c r="F285" s="351" t="s">
        <v>897</v>
      </c>
      <c r="G285" s="351" t="s">
        <v>897</v>
      </c>
      <c r="H285" s="351" t="s">
        <v>897</v>
      </c>
      <c r="I285" s="351" t="s">
        <v>897</v>
      </c>
      <c r="J285" s="351" t="s">
        <v>897</v>
      </c>
      <c r="K285" s="351"/>
      <c r="L285" s="351" t="s">
        <v>897</v>
      </c>
      <c r="M285" s="351" t="s">
        <v>897</v>
      </c>
      <c r="N285" s="351" t="s">
        <v>897</v>
      </c>
      <c r="O285" s="351" t="s">
        <v>897</v>
      </c>
      <c r="P285" s="351" t="s">
        <v>897</v>
      </c>
      <c r="Q285" s="351" t="s">
        <v>897</v>
      </c>
      <c r="R285" s="351" t="s">
        <v>897</v>
      </c>
      <c r="S285" s="351" t="s">
        <v>897</v>
      </c>
      <c r="T285" s="352" t="s">
        <v>897</v>
      </c>
    </row>
    <row r="286" spans="1:20">
      <c r="A286" s="351" t="s">
        <v>897</v>
      </c>
      <c r="B286" s="351"/>
      <c r="C286" s="351" t="s">
        <v>897</v>
      </c>
      <c r="D286" s="351" t="s">
        <v>897</v>
      </c>
      <c r="E286" s="351" t="s">
        <v>897</v>
      </c>
      <c r="F286" s="351" t="s">
        <v>897</v>
      </c>
      <c r="G286" s="351" t="s">
        <v>897</v>
      </c>
      <c r="H286" s="351" t="s">
        <v>897</v>
      </c>
      <c r="I286" s="351" t="s">
        <v>897</v>
      </c>
      <c r="J286" s="351" t="s">
        <v>897</v>
      </c>
      <c r="K286" s="351"/>
      <c r="L286" s="351" t="s">
        <v>897</v>
      </c>
      <c r="M286" s="351" t="s">
        <v>897</v>
      </c>
      <c r="N286" s="351" t="s">
        <v>897</v>
      </c>
      <c r="O286" s="351" t="s">
        <v>897</v>
      </c>
      <c r="P286" s="351" t="s">
        <v>897</v>
      </c>
      <c r="Q286" s="351" t="s">
        <v>897</v>
      </c>
      <c r="R286" s="351" t="s">
        <v>897</v>
      </c>
      <c r="S286" s="351" t="s">
        <v>897</v>
      </c>
      <c r="T286" s="352" t="s">
        <v>897</v>
      </c>
    </row>
    <row r="287" spans="1:20">
      <c r="A287" s="351" t="s">
        <v>897</v>
      </c>
      <c r="B287" s="351"/>
      <c r="C287" s="351" t="s">
        <v>897</v>
      </c>
      <c r="D287" s="351" t="s">
        <v>897</v>
      </c>
      <c r="E287" s="351" t="s">
        <v>897</v>
      </c>
      <c r="F287" s="351" t="s">
        <v>897</v>
      </c>
      <c r="G287" s="351" t="s">
        <v>897</v>
      </c>
      <c r="H287" s="351" t="s">
        <v>897</v>
      </c>
      <c r="I287" s="351" t="s">
        <v>897</v>
      </c>
      <c r="J287" s="351" t="s">
        <v>897</v>
      </c>
      <c r="K287" s="351"/>
      <c r="L287" s="351" t="s">
        <v>897</v>
      </c>
      <c r="M287" s="351" t="s">
        <v>897</v>
      </c>
      <c r="N287" s="351" t="s">
        <v>897</v>
      </c>
      <c r="O287" s="351" t="s">
        <v>897</v>
      </c>
      <c r="P287" s="351" t="s">
        <v>897</v>
      </c>
      <c r="Q287" s="351" t="s">
        <v>897</v>
      </c>
      <c r="R287" s="351" t="s">
        <v>897</v>
      </c>
      <c r="S287" s="351" t="s">
        <v>897</v>
      </c>
      <c r="T287" s="352" t="s">
        <v>897</v>
      </c>
    </row>
    <row r="288" spans="1:20">
      <c r="A288" s="351" t="s">
        <v>897</v>
      </c>
      <c r="B288" s="351"/>
      <c r="C288" s="351" t="s">
        <v>897</v>
      </c>
      <c r="D288" s="351" t="s">
        <v>897</v>
      </c>
      <c r="E288" s="351" t="s">
        <v>897</v>
      </c>
      <c r="F288" s="351" t="s">
        <v>897</v>
      </c>
      <c r="G288" s="351" t="s">
        <v>897</v>
      </c>
      <c r="H288" s="351" t="s">
        <v>897</v>
      </c>
      <c r="I288" s="351" t="s">
        <v>897</v>
      </c>
      <c r="J288" s="351" t="s">
        <v>897</v>
      </c>
      <c r="K288" s="351"/>
      <c r="L288" s="351" t="s">
        <v>897</v>
      </c>
      <c r="M288" s="351" t="s">
        <v>897</v>
      </c>
      <c r="N288" s="351" t="s">
        <v>897</v>
      </c>
      <c r="O288" s="351" t="s">
        <v>897</v>
      </c>
      <c r="P288" s="351" t="s">
        <v>897</v>
      </c>
      <c r="Q288" s="351" t="s">
        <v>897</v>
      </c>
      <c r="R288" s="351" t="s">
        <v>897</v>
      </c>
      <c r="S288" s="351" t="s">
        <v>897</v>
      </c>
      <c r="T288" s="352" t="s">
        <v>897</v>
      </c>
    </row>
    <row r="289" spans="1:20">
      <c r="A289" s="351" t="s">
        <v>897</v>
      </c>
      <c r="B289" s="351"/>
      <c r="C289" s="351" t="s">
        <v>897</v>
      </c>
      <c r="D289" s="351" t="s">
        <v>897</v>
      </c>
      <c r="E289" s="351" t="s">
        <v>897</v>
      </c>
      <c r="F289" s="351" t="s">
        <v>897</v>
      </c>
      <c r="G289" s="351" t="s">
        <v>897</v>
      </c>
      <c r="H289" s="351" t="s">
        <v>897</v>
      </c>
      <c r="I289" s="351" t="s">
        <v>897</v>
      </c>
      <c r="J289" s="351" t="s">
        <v>897</v>
      </c>
      <c r="K289" s="351"/>
      <c r="L289" s="351" t="s">
        <v>897</v>
      </c>
      <c r="M289" s="351" t="s">
        <v>897</v>
      </c>
      <c r="N289" s="351" t="s">
        <v>897</v>
      </c>
      <c r="O289" s="351" t="s">
        <v>897</v>
      </c>
      <c r="P289" s="351" t="s">
        <v>897</v>
      </c>
      <c r="Q289" s="351" t="s">
        <v>897</v>
      </c>
      <c r="R289" s="351" t="s">
        <v>897</v>
      </c>
      <c r="S289" s="351" t="s">
        <v>897</v>
      </c>
      <c r="T289" s="352" t="s">
        <v>897</v>
      </c>
    </row>
    <row r="290" spans="1:20">
      <c r="A290" s="351" t="s">
        <v>897</v>
      </c>
      <c r="B290" s="351"/>
      <c r="C290" s="351" t="s">
        <v>897</v>
      </c>
      <c r="D290" s="351" t="s">
        <v>897</v>
      </c>
      <c r="E290" s="351" t="s">
        <v>897</v>
      </c>
      <c r="F290" s="351" t="s">
        <v>897</v>
      </c>
      <c r="G290" s="351" t="s">
        <v>897</v>
      </c>
      <c r="H290" s="351" t="s">
        <v>897</v>
      </c>
      <c r="I290" s="351" t="s">
        <v>897</v>
      </c>
      <c r="J290" s="351" t="s">
        <v>897</v>
      </c>
      <c r="K290" s="351"/>
      <c r="L290" s="351" t="s">
        <v>897</v>
      </c>
      <c r="M290" s="351" t="s">
        <v>897</v>
      </c>
      <c r="N290" s="351" t="s">
        <v>897</v>
      </c>
      <c r="O290" s="351" t="s">
        <v>897</v>
      </c>
      <c r="P290" s="351" t="s">
        <v>897</v>
      </c>
      <c r="Q290" s="351" t="s">
        <v>897</v>
      </c>
      <c r="R290" s="351" t="s">
        <v>897</v>
      </c>
      <c r="S290" s="351" t="s">
        <v>897</v>
      </c>
      <c r="T290" s="352" t="s">
        <v>897</v>
      </c>
    </row>
    <row r="291" spans="1:20">
      <c r="A291" s="351" t="s">
        <v>897</v>
      </c>
      <c r="B291" s="351"/>
      <c r="C291" s="351" t="s">
        <v>897</v>
      </c>
      <c r="D291" s="351" t="s">
        <v>897</v>
      </c>
      <c r="E291" s="351" t="s">
        <v>897</v>
      </c>
      <c r="F291" s="351" t="s">
        <v>897</v>
      </c>
      <c r="G291" s="351" t="s">
        <v>897</v>
      </c>
      <c r="H291" s="351" t="s">
        <v>897</v>
      </c>
      <c r="I291" s="351" t="s">
        <v>897</v>
      </c>
      <c r="J291" s="351" t="s">
        <v>897</v>
      </c>
      <c r="K291" s="351"/>
      <c r="L291" s="351" t="s">
        <v>897</v>
      </c>
      <c r="M291" s="351" t="s">
        <v>897</v>
      </c>
      <c r="N291" s="351" t="s">
        <v>897</v>
      </c>
      <c r="O291" s="351" t="s">
        <v>897</v>
      </c>
      <c r="P291" s="351" t="s">
        <v>897</v>
      </c>
      <c r="Q291" s="351" t="s">
        <v>897</v>
      </c>
      <c r="R291" s="351" t="s">
        <v>897</v>
      </c>
      <c r="S291" s="351" t="s">
        <v>897</v>
      </c>
      <c r="T291" s="352" t="s">
        <v>897</v>
      </c>
    </row>
    <row r="292" spans="1:20">
      <c r="A292" s="351" t="s">
        <v>897</v>
      </c>
      <c r="B292" s="351"/>
      <c r="C292" s="351" t="s">
        <v>897</v>
      </c>
      <c r="D292" s="351" t="s">
        <v>897</v>
      </c>
      <c r="E292" s="351" t="s">
        <v>897</v>
      </c>
      <c r="F292" s="351" t="s">
        <v>897</v>
      </c>
      <c r="G292" s="351" t="s">
        <v>897</v>
      </c>
      <c r="H292" s="351" t="s">
        <v>897</v>
      </c>
      <c r="I292" s="351" t="s">
        <v>897</v>
      </c>
      <c r="J292" s="351" t="s">
        <v>897</v>
      </c>
      <c r="K292" s="351"/>
      <c r="L292" s="351" t="s">
        <v>897</v>
      </c>
      <c r="M292" s="351" t="s">
        <v>897</v>
      </c>
      <c r="N292" s="351" t="s">
        <v>897</v>
      </c>
      <c r="O292" s="351" t="s">
        <v>897</v>
      </c>
      <c r="P292" s="351" t="s">
        <v>897</v>
      </c>
      <c r="Q292" s="351" t="s">
        <v>897</v>
      </c>
      <c r="R292" s="351" t="s">
        <v>897</v>
      </c>
      <c r="S292" s="351" t="s">
        <v>897</v>
      </c>
      <c r="T292" s="352" t="s">
        <v>897</v>
      </c>
    </row>
    <row r="293" spans="1:20">
      <c r="A293" s="351" t="s">
        <v>897</v>
      </c>
      <c r="B293" s="351"/>
      <c r="C293" s="351" t="s">
        <v>897</v>
      </c>
      <c r="D293" s="351" t="s">
        <v>897</v>
      </c>
      <c r="E293" s="351" t="s">
        <v>897</v>
      </c>
      <c r="F293" s="351" t="s">
        <v>897</v>
      </c>
      <c r="G293" s="351" t="s">
        <v>897</v>
      </c>
      <c r="H293" s="351" t="s">
        <v>897</v>
      </c>
      <c r="I293" s="351" t="s">
        <v>897</v>
      </c>
      <c r="J293" s="351" t="s">
        <v>897</v>
      </c>
      <c r="K293" s="351"/>
      <c r="L293" s="351" t="s">
        <v>897</v>
      </c>
      <c r="M293" s="351" t="s">
        <v>897</v>
      </c>
      <c r="N293" s="351" t="s">
        <v>897</v>
      </c>
      <c r="O293" s="351" t="s">
        <v>897</v>
      </c>
      <c r="P293" s="351" t="s">
        <v>897</v>
      </c>
      <c r="Q293" s="351" t="s">
        <v>897</v>
      </c>
      <c r="R293" s="351" t="s">
        <v>897</v>
      </c>
      <c r="S293" s="351" t="s">
        <v>897</v>
      </c>
      <c r="T293" s="352" t="s">
        <v>897</v>
      </c>
    </row>
    <row r="294" spans="1:20">
      <c r="A294" s="351" t="s">
        <v>897</v>
      </c>
      <c r="B294" s="351"/>
      <c r="C294" s="351" t="s">
        <v>897</v>
      </c>
      <c r="D294" s="351" t="s">
        <v>897</v>
      </c>
      <c r="E294" s="351" t="s">
        <v>897</v>
      </c>
      <c r="F294" s="351" t="s">
        <v>897</v>
      </c>
      <c r="G294" s="351" t="s">
        <v>897</v>
      </c>
      <c r="H294" s="351" t="s">
        <v>897</v>
      </c>
      <c r="I294" s="351" t="s">
        <v>897</v>
      </c>
      <c r="J294" s="351" t="s">
        <v>897</v>
      </c>
      <c r="K294" s="351"/>
      <c r="L294" s="351" t="s">
        <v>897</v>
      </c>
      <c r="M294" s="351" t="s">
        <v>897</v>
      </c>
      <c r="N294" s="351" t="s">
        <v>897</v>
      </c>
      <c r="O294" s="351" t="s">
        <v>897</v>
      </c>
      <c r="P294" s="351" t="s">
        <v>897</v>
      </c>
      <c r="Q294" s="351" t="s">
        <v>897</v>
      </c>
      <c r="R294" s="351" t="s">
        <v>897</v>
      </c>
      <c r="S294" s="351" t="s">
        <v>897</v>
      </c>
      <c r="T294" s="352" t="s">
        <v>897</v>
      </c>
    </row>
    <row r="295" spans="1:20">
      <c r="A295" s="351" t="s">
        <v>897</v>
      </c>
      <c r="B295" s="351"/>
      <c r="C295" s="351" t="s">
        <v>897</v>
      </c>
      <c r="D295" s="351" t="s">
        <v>897</v>
      </c>
      <c r="E295" s="351" t="s">
        <v>897</v>
      </c>
      <c r="F295" s="351" t="s">
        <v>897</v>
      </c>
      <c r="G295" s="351" t="s">
        <v>897</v>
      </c>
      <c r="H295" s="351" t="s">
        <v>897</v>
      </c>
      <c r="I295" s="351" t="s">
        <v>897</v>
      </c>
      <c r="J295" s="351" t="s">
        <v>897</v>
      </c>
      <c r="K295" s="351"/>
      <c r="L295" s="351" t="s">
        <v>897</v>
      </c>
      <c r="M295" s="351" t="s">
        <v>897</v>
      </c>
      <c r="N295" s="351" t="s">
        <v>897</v>
      </c>
      <c r="O295" s="351" t="s">
        <v>897</v>
      </c>
      <c r="P295" s="351" t="s">
        <v>897</v>
      </c>
      <c r="Q295" s="351" t="s">
        <v>897</v>
      </c>
      <c r="R295" s="351" t="s">
        <v>897</v>
      </c>
      <c r="S295" s="351" t="s">
        <v>897</v>
      </c>
      <c r="T295" s="352" t="s">
        <v>897</v>
      </c>
    </row>
    <row r="296" spans="1:20">
      <c r="A296" s="351" t="s">
        <v>897</v>
      </c>
      <c r="B296" s="351"/>
      <c r="C296" s="351" t="s">
        <v>897</v>
      </c>
      <c r="D296" s="351" t="s">
        <v>897</v>
      </c>
      <c r="E296" s="351" t="s">
        <v>897</v>
      </c>
      <c r="F296" s="351" t="s">
        <v>897</v>
      </c>
      <c r="G296" s="351" t="s">
        <v>897</v>
      </c>
      <c r="H296" s="351" t="s">
        <v>897</v>
      </c>
      <c r="I296" s="351" t="s">
        <v>897</v>
      </c>
      <c r="J296" s="351" t="s">
        <v>897</v>
      </c>
      <c r="K296" s="351"/>
      <c r="L296" s="351" t="s">
        <v>897</v>
      </c>
      <c r="M296" s="351" t="s">
        <v>897</v>
      </c>
      <c r="N296" s="351" t="s">
        <v>897</v>
      </c>
      <c r="O296" s="351" t="s">
        <v>897</v>
      </c>
      <c r="P296" s="351" t="s">
        <v>897</v>
      </c>
      <c r="Q296" s="351" t="s">
        <v>897</v>
      </c>
      <c r="R296" s="351" t="s">
        <v>897</v>
      </c>
      <c r="S296" s="351" t="s">
        <v>897</v>
      </c>
      <c r="T296" s="352" t="s">
        <v>897</v>
      </c>
    </row>
    <row r="297" spans="1:20">
      <c r="A297" s="351" t="s">
        <v>897</v>
      </c>
      <c r="B297" s="351"/>
      <c r="C297" s="351" t="s">
        <v>897</v>
      </c>
      <c r="D297" s="351" t="s">
        <v>897</v>
      </c>
      <c r="E297" s="351" t="s">
        <v>897</v>
      </c>
      <c r="F297" s="351" t="s">
        <v>897</v>
      </c>
      <c r="G297" s="351" t="s">
        <v>897</v>
      </c>
      <c r="H297" s="351" t="s">
        <v>897</v>
      </c>
      <c r="I297" s="351" t="s">
        <v>897</v>
      </c>
      <c r="J297" s="351" t="s">
        <v>897</v>
      </c>
      <c r="K297" s="351"/>
      <c r="L297" s="351" t="s">
        <v>897</v>
      </c>
      <c r="M297" s="351" t="s">
        <v>897</v>
      </c>
      <c r="N297" s="351" t="s">
        <v>897</v>
      </c>
      <c r="O297" s="351" t="s">
        <v>897</v>
      </c>
      <c r="P297" s="351" t="s">
        <v>897</v>
      </c>
      <c r="Q297" s="351" t="s">
        <v>897</v>
      </c>
      <c r="R297" s="351" t="s">
        <v>897</v>
      </c>
      <c r="S297" s="351" t="s">
        <v>897</v>
      </c>
      <c r="T297" s="352" t="s">
        <v>897</v>
      </c>
    </row>
    <row r="298" spans="1:20">
      <c r="A298" s="351" t="s">
        <v>897</v>
      </c>
      <c r="B298" s="351"/>
      <c r="C298" s="351" t="s">
        <v>897</v>
      </c>
      <c r="D298" s="351" t="s">
        <v>897</v>
      </c>
      <c r="E298" s="351" t="s">
        <v>897</v>
      </c>
      <c r="F298" s="351" t="s">
        <v>897</v>
      </c>
      <c r="G298" s="351" t="s">
        <v>897</v>
      </c>
      <c r="H298" s="351" t="s">
        <v>897</v>
      </c>
      <c r="I298" s="351" t="s">
        <v>897</v>
      </c>
      <c r="J298" s="351" t="s">
        <v>897</v>
      </c>
      <c r="K298" s="351"/>
      <c r="L298" s="351" t="s">
        <v>897</v>
      </c>
      <c r="M298" s="351" t="s">
        <v>897</v>
      </c>
      <c r="N298" s="351" t="s">
        <v>897</v>
      </c>
      <c r="O298" s="351" t="s">
        <v>897</v>
      </c>
      <c r="P298" s="351" t="s">
        <v>897</v>
      </c>
      <c r="Q298" s="351" t="s">
        <v>897</v>
      </c>
      <c r="R298" s="351" t="s">
        <v>897</v>
      </c>
      <c r="S298" s="351" t="s">
        <v>897</v>
      </c>
      <c r="T298" s="352" t="s">
        <v>897</v>
      </c>
    </row>
    <row r="299" spans="1:20">
      <c r="A299" s="351" t="s">
        <v>897</v>
      </c>
      <c r="B299" s="351"/>
      <c r="C299" s="351" t="s">
        <v>897</v>
      </c>
      <c r="D299" s="351" t="s">
        <v>897</v>
      </c>
      <c r="E299" s="351" t="s">
        <v>897</v>
      </c>
      <c r="F299" s="351" t="s">
        <v>897</v>
      </c>
      <c r="G299" s="351" t="s">
        <v>897</v>
      </c>
      <c r="H299" s="351" t="s">
        <v>897</v>
      </c>
      <c r="I299" s="351" t="s">
        <v>897</v>
      </c>
      <c r="J299" s="351" t="s">
        <v>897</v>
      </c>
      <c r="K299" s="351"/>
      <c r="L299" s="351" t="s">
        <v>897</v>
      </c>
      <c r="M299" s="351" t="s">
        <v>897</v>
      </c>
      <c r="N299" s="351" t="s">
        <v>897</v>
      </c>
      <c r="O299" s="351" t="s">
        <v>897</v>
      </c>
      <c r="P299" s="351" t="s">
        <v>897</v>
      </c>
      <c r="Q299" s="351" t="s">
        <v>897</v>
      </c>
      <c r="R299" s="351" t="s">
        <v>897</v>
      </c>
      <c r="S299" s="351" t="s">
        <v>897</v>
      </c>
      <c r="T299" s="352" t="s">
        <v>897</v>
      </c>
    </row>
    <row r="300" spans="1:20">
      <c r="A300" s="351" t="s">
        <v>897</v>
      </c>
      <c r="B300" s="351"/>
      <c r="C300" s="351" t="s">
        <v>897</v>
      </c>
      <c r="D300" s="351" t="s">
        <v>897</v>
      </c>
      <c r="E300" s="351" t="s">
        <v>897</v>
      </c>
      <c r="F300" s="351" t="s">
        <v>897</v>
      </c>
      <c r="G300" s="351" t="s">
        <v>897</v>
      </c>
      <c r="H300" s="351" t="s">
        <v>897</v>
      </c>
      <c r="I300" s="351" t="s">
        <v>897</v>
      </c>
      <c r="J300" s="351" t="s">
        <v>897</v>
      </c>
      <c r="K300" s="351"/>
      <c r="L300" s="351" t="s">
        <v>897</v>
      </c>
      <c r="M300" s="351" t="s">
        <v>897</v>
      </c>
      <c r="N300" s="351" t="s">
        <v>897</v>
      </c>
      <c r="O300" s="351" t="s">
        <v>897</v>
      </c>
      <c r="P300" s="351" t="s">
        <v>897</v>
      </c>
      <c r="Q300" s="351" t="s">
        <v>897</v>
      </c>
      <c r="R300" s="351" t="s">
        <v>897</v>
      </c>
      <c r="S300" s="351" t="s">
        <v>897</v>
      </c>
      <c r="T300" s="352" t="s">
        <v>897</v>
      </c>
    </row>
    <row r="301" spans="1:20">
      <c r="A301" s="351" t="s">
        <v>897</v>
      </c>
      <c r="B301" s="351"/>
      <c r="C301" s="351" t="s">
        <v>897</v>
      </c>
      <c r="D301" s="351" t="s">
        <v>897</v>
      </c>
      <c r="E301" s="351" t="s">
        <v>897</v>
      </c>
      <c r="F301" s="351" t="s">
        <v>897</v>
      </c>
      <c r="G301" s="351" t="s">
        <v>897</v>
      </c>
      <c r="H301" s="351" t="s">
        <v>897</v>
      </c>
      <c r="I301" s="351" t="s">
        <v>897</v>
      </c>
      <c r="J301" s="351" t="s">
        <v>897</v>
      </c>
      <c r="K301" s="351"/>
      <c r="L301" s="351" t="s">
        <v>897</v>
      </c>
      <c r="M301" s="351" t="s">
        <v>897</v>
      </c>
      <c r="N301" s="351" t="s">
        <v>897</v>
      </c>
      <c r="O301" s="351" t="s">
        <v>897</v>
      </c>
      <c r="P301" s="351" t="s">
        <v>897</v>
      </c>
      <c r="Q301" s="351" t="s">
        <v>897</v>
      </c>
      <c r="R301" s="351" t="s">
        <v>897</v>
      </c>
      <c r="S301" s="351" t="s">
        <v>897</v>
      </c>
      <c r="T301" s="352" t="s">
        <v>897</v>
      </c>
    </row>
    <row r="302" spans="1:20">
      <c r="A302" s="351" t="s">
        <v>897</v>
      </c>
      <c r="B302" s="351"/>
      <c r="C302" s="351" t="s">
        <v>897</v>
      </c>
      <c r="D302" s="351" t="s">
        <v>897</v>
      </c>
      <c r="E302" s="351" t="s">
        <v>897</v>
      </c>
      <c r="F302" s="351" t="s">
        <v>897</v>
      </c>
      <c r="G302" s="351" t="s">
        <v>897</v>
      </c>
      <c r="H302" s="351" t="s">
        <v>897</v>
      </c>
      <c r="I302" s="351" t="s">
        <v>897</v>
      </c>
      <c r="J302" s="351" t="s">
        <v>897</v>
      </c>
      <c r="K302" s="351"/>
      <c r="L302" s="351" t="s">
        <v>897</v>
      </c>
      <c r="M302" s="351" t="s">
        <v>897</v>
      </c>
      <c r="N302" s="351" t="s">
        <v>897</v>
      </c>
      <c r="O302" s="351" t="s">
        <v>897</v>
      </c>
      <c r="P302" s="351" t="s">
        <v>897</v>
      </c>
      <c r="Q302" s="351" t="s">
        <v>897</v>
      </c>
      <c r="R302" s="351" t="s">
        <v>897</v>
      </c>
      <c r="S302" s="351" t="s">
        <v>897</v>
      </c>
      <c r="T302" s="352" t="s">
        <v>897</v>
      </c>
    </row>
    <row r="303" spans="1:20">
      <c r="A303" s="351" t="s">
        <v>897</v>
      </c>
      <c r="B303" s="351"/>
      <c r="C303" s="351" t="s">
        <v>897</v>
      </c>
      <c r="D303" s="351" t="s">
        <v>897</v>
      </c>
      <c r="E303" s="351" t="s">
        <v>897</v>
      </c>
      <c r="F303" s="351" t="s">
        <v>897</v>
      </c>
      <c r="G303" s="351" t="s">
        <v>897</v>
      </c>
      <c r="H303" s="351" t="s">
        <v>897</v>
      </c>
      <c r="I303" s="351" t="s">
        <v>897</v>
      </c>
      <c r="J303" s="351" t="s">
        <v>897</v>
      </c>
      <c r="K303" s="351"/>
      <c r="L303" s="351" t="s">
        <v>897</v>
      </c>
      <c r="M303" s="351" t="s">
        <v>897</v>
      </c>
      <c r="N303" s="351" t="s">
        <v>897</v>
      </c>
      <c r="O303" s="351" t="s">
        <v>897</v>
      </c>
      <c r="P303" s="351" t="s">
        <v>897</v>
      </c>
      <c r="Q303" s="351" t="s">
        <v>897</v>
      </c>
      <c r="R303" s="351" t="s">
        <v>897</v>
      </c>
      <c r="S303" s="351" t="s">
        <v>897</v>
      </c>
      <c r="T303" s="352" t="s">
        <v>897</v>
      </c>
    </row>
    <row r="304" spans="1:20">
      <c r="A304" s="351" t="s">
        <v>897</v>
      </c>
      <c r="B304" s="351"/>
      <c r="C304" s="351" t="s">
        <v>897</v>
      </c>
      <c r="D304" s="351" t="s">
        <v>897</v>
      </c>
      <c r="E304" s="351" t="s">
        <v>897</v>
      </c>
      <c r="F304" s="351" t="s">
        <v>897</v>
      </c>
      <c r="G304" s="351" t="s">
        <v>897</v>
      </c>
      <c r="H304" s="351" t="s">
        <v>897</v>
      </c>
      <c r="I304" s="351" t="s">
        <v>897</v>
      </c>
      <c r="J304" s="351" t="s">
        <v>897</v>
      </c>
      <c r="K304" s="351"/>
      <c r="L304" s="351" t="s">
        <v>897</v>
      </c>
      <c r="M304" s="351" t="s">
        <v>897</v>
      </c>
      <c r="N304" s="351" t="s">
        <v>897</v>
      </c>
      <c r="O304" s="351" t="s">
        <v>897</v>
      </c>
      <c r="P304" s="351" t="s">
        <v>897</v>
      </c>
      <c r="Q304" s="351" t="s">
        <v>897</v>
      </c>
      <c r="R304" s="351" t="s">
        <v>897</v>
      </c>
      <c r="S304" s="351" t="s">
        <v>897</v>
      </c>
      <c r="T304" s="352" t="s">
        <v>897</v>
      </c>
    </row>
    <row r="305" spans="1:20">
      <c r="A305" s="351" t="s">
        <v>897</v>
      </c>
      <c r="B305" s="351"/>
      <c r="C305" s="351" t="s">
        <v>897</v>
      </c>
      <c r="D305" s="351" t="s">
        <v>897</v>
      </c>
      <c r="E305" s="351" t="s">
        <v>897</v>
      </c>
      <c r="F305" s="351" t="s">
        <v>897</v>
      </c>
      <c r="G305" s="351" t="s">
        <v>897</v>
      </c>
      <c r="H305" s="351" t="s">
        <v>897</v>
      </c>
      <c r="I305" s="351" t="s">
        <v>897</v>
      </c>
      <c r="J305" s="351" t="s">
        <v>897</v>
      </c>
      <c r="K305" s="351"/>
      <c r="L305" s="351" t="s">
        <v>897</v>
      </c>
      <c r="M305" s="351" t="s">
        <v>897</v>
      </c>
      <c r="N305" s="351" t="s">
        <v>897</v>
      </c>
      <c r="O305" s="351" t="s">
        <v>897</v>
      </c>
      <c r="P305" s="351" t="s">
        <v>897</v>
      </c>
      <c r="Q305" s="351" t="s">
        <v>897</v>
      </c>
      <c r="R305" s="351" t="s">
        <v>897</v>
      </c>
      <c r="S305" s="351" t="s">
        <v>897</v>
      </c>
      <c r="T305" s="352" t="s">
        <v>897</v>
      </c>
    </row>
    <row r="306" spans="1:20">
      <c r="A306" s="351" t="s">
        <v>897</v>
      </c>
      <c r="B306" s="351"/>
      <c r="C306" s="351" t="s">
        <v>897</v>
      </c>
      <c r="D306" s="351" t="s">
        <v>897</v>
      </c>
      <c r="E306" s="351" t="s">
        <v>897</v>
      </c>
      <c r="F306" s="351" t="s">
        <v>897</v>
      </c>
      <c r="G306" s="351" t="s">
        <v>897</v>
      </c>
      <c r="H306" s="351" t="s">
        <v>897</v>
      </c>
      <c r="I306" s="351" t="s">
        <v>897</v>
      </c>
      <c r="J306" s="351" t="s">
        <v>897</v>
      </c>
      <c r="K306" s="351"/>
      <c r="L306" s="351" t="s">
        <v>897</v>
      </c>
      <c r="M306" s="351" t="s">
        <v>897</v>
      </c>
      <c r="N306" s="351" t="s">
        <v>897</v>
      </c>
      <c r="O306" s="351" t="s">
        <v>897</v>
      </c>
      <c r="P306" s="351" t="s">
        <v>897</v>
      </c>
      <c r="Q306" s="351" t="s">
        <v>897</v>
      </c>
      <c r="R306" s="351" t="s">
        <v>897</v>
      </c>
      <c r="S306" s="351" t="s">
        <v>897</v>
      </c>
      <c r="T306" s="352" t="s">
        <v>897</v>
      </c>
    </row>
    <row r="307" spans="1:20">
      <c r="A307" s="351" t="s">
        <v>897</v>
      </c>
      <c r="B307" s="351"/>
      <c r="C307" s="351" t="s">
        <v>897</v>
      </c>
      <c r="D307" s="351" t="s">
        <v>897</v>
      </c>
      <c r="E307" s="351" t="s">
        <v>897</v>
      </c>
      <c r="F307" s="351" t="s">
        <v>897</v>
      </c>
      <c r="G307" s="351" t="s">
        <v>897</v>
      </c>
      <c r="H307" s="351" t="s">
        <v>897</v>
      </c>
      <c r="I307" s="351" t="s">
        <v>897</v>
      </c>
      <c r="J307" s="351" t="s">
        <v>897</v>
      </c>
      <c r="K307" s="351"/>
      <c r="L307" s="351" t="s">
        <v>897</v>
      </c>
      <c r="M307" s="351" t="s">
        <v>897</v>
      </c>
      <c r="N307" s="351" t="s">
        <v>897</v>
      </c>
      <c r="O307" s="351" t="s">
        <v>897</v>
      </c>
      <c r="P307" s="351" t="s">
        <v>897</v>
      </c>
      <c r="Q307" s="351" t="s">
        <v>897</v>
      </c>
      <c r="R307" s="351" t="s">
        <v>897</v>
      </c>
      <c r="S307" s="351" t="s">
        <v>897</v>
      </c>
      <c r="T307" s="352" t="s">
        <v>897</v>
      </c>
    </row>
    <row r="308" spans="1:20">
      <c r="A308" s="351" t="s">
        <v>897</v>
      </c>
      <c r="B308" s="351"/>
      <c r="C308" s="351" t="s">
        <v>897</v>
      </c>
      <c r="D308" s="351" t="s">
        <v>897</v>
      </c>
      <c r="E308" s="351" t="s">
        <v>897</v>
      </c>
      <c r="F308" s="351" t="s">
        <v>897</v>
      </c>
      <c r="G308" s="351" t="s">
        <v>897</v>
      </c>
      <c r="H308" s="351" t="s">
        <v>897</v>
      </c>
      <c r="I308" s="351" t="s">
        <v>897</v>
      </c>
      <c r="J308" s="351" t="s">
        <v>897</v>
      </c>
      <c r="K308" s="351"/>
      <c r="L308" s="351" t="s">
        <v>897</v>
      </c>
      <c r="M308" s="351" t="s">
        <v>897</v>
      </c>
      <c r="N308" s="351" t="s">
        <v>897</v>
      </c>
      <c r="O308" s="351" t="s">
        <v>897</v>
      </c>
      <c r="P308" s="351" t="s">
        <v>897</v>
      </c>
      <c r="Q308" s="351" t="s">
        <v>897</v>
      </c>
      <c r="R308" s="351" t="s">
        <v>897</v>
      </c>
      <c r="S308" s="351" t="s">
        <v>897</v>
      </c>
      <c r="T308" s="352" t="s">
        <v>897</v>
      </c>
    </row>
    <row r="309" spans="1:20">
      <c r="A309" s="351" t="s">
        <v>897</v>
      </c>
      <c r="B309" s="351"/>
      <c r="C309" s="351" t="s">
        <v>897</v>
      </c>
      <c r="D309" s="351" t="s">
        <v>897</v>
      </c>
      <c r="E309" s="351" t="s">
        <v>897</v>
      </c>
      <c r="F309" s="351" t="s">
        <v>897</v>
      </c>
      <c r="G309" s="351" t="s">
        <v>897</v>
      </c>
      <c r="H309" s="351" t="s">
        <v>897</v>
      </c>
      <c r="I309" s="351" t="s">
        <v>897</v>
      </c>
      <c r="J309" s="351" t="s">
        <v>897</v>
      </c>
      <c r="K309" s="351"/>
      <c r="L309" s="351" t="s">
        <v>897</v>
      </c>
      <c r="M309" s="351" t="s">
        <v>897</v>
      </c>
      <c r="N309" s="351" t="s">
        <v>897</v>
      </c>
      <c r="O309" s="351" t="s">
        <v>897</v>
      </c>
      <c r="P309" s="351" t="s">
        <v>897</v>
      </c>
      <c r="Q309" s="351" t="s">
        <v>897</v>
      </c>
      <c r="R309" s="351" t="s">
        <v>897</v>
      </c>
      <c r="S309" s="351" t="s">
        <v>897</v>
      </c>
      <c r="T309" s="352" t="s">
        <v>897</v>
      </c>
    </row>
    <row r="310" spans="1:20">
      <c r="A310" s="351" t="s">
        <v>897</v>
      </c>
      <c r="B310" s="351"/>
      <c r="C310" s="351" t="s">
        <v>897</v>
      </c>
      <c r="D310" s="351" t="s">
        <v>897</v>
      </c>
      <c r="E310" s="351" t="s">
        <v>897</v>
      </c>
      <c r="F310" s="351" t="s">
        <v>897</v>
      </c>
      <c r="G310" s="351" t="s">
        <v>897</v>
      </c>
      <c r="H310" s="351" t="s">
        <v>897</v>
      </c>
      <c r="I310" s="351" t="s">
        <v>897</v>
      </c>
      <c r="J310" s="351" t="s">
        <v>897</v>
      </c>
      <c r="K310" s="351"/>
      <c r="L310" s="351" t="s">
        <v>897</v>
      </c>
      <c r="M310" s="351" t="s">
        <v>897</v>
      </c>
      <c r="N310" s="351" t="s">
        <v>897</v>
      </c>
      <c r="O310" s="351" t="s">
        <v>897</v>
      </c>
      <c r="P310" s="351" t="s">
        <v>897</v>
      </c>
      <c r="Q310" s="351" t="s">
        <v>897</v>
      </c>
      <c r="R310" s="351" t="s">
        <v>897</v>
      </c>
      <c r="S310" s="351" t="s">
        <v>897</v>
      </c>
      <c r="T310" s="352" t="s">
        <v>897</v>
      </c>
    </row>
    <row r="311" spans="1:20">
      <c r="A311" s="351" t="s">
        <v>897</v>
      </c>
      <c r="B311" s="351"/>
      <c r="C311" s="351" t="s">
        <v>897</v>
      </c>
      <c r="D311" s="351" t="s">
        <v>897</v>
      </c>
      <c r="E311" s="351" t="s">
        <v>897</v>
      </c>
      <c r="F311" s="351" t="s">
        <v>897</v>
      </c>
      <c r="G311" s="351" t="s">
        <v>897</v>
      </c>
      <c r="H311" s="351" t="s">
        <v>897</v>
      </c>
      <c r="I311" s="351" t="s">
        <v>897</v>
      </c>
      <c r="J311" s="351" t="s">
        <v>897</v>
      </c>
      <c r="K311" s="351"/>
      <c r="L311" s="351" t="s">
        <v>897</v>
      </c>
      <c r="M311" s="351" t="s">
        <v>897</v>
      </c>
      <c r="N311" s="351" t="s">
        <v>897</v>
      </c>
      <c r="O311" s="351" t="s">
        <v>897</v>
      </c>
      <c r="P311" s="351" t="s">
        <v>897</v>
      </c>
      <c r="Q311" s="351" t="s">
        <v>897</v>
      </c>
      <c r="R311" s="351" t="s">
        <v>897</v>
      </c>
      <c r="S311" s="351" t="s">
        <v>897</v>
      </c>
      <c r="T311" s="352" t="s">
        <v>897</v>
      </c>
    </row>
    <row r="312" spans="1:20">
      <c r="A312" s="351" t="s">
        <v>897</v>
      </c>
      <c r="B312" s="351"/>
      <c r="C312" s="351" t="s">
        <v>897</v>
      </c>
      <c r="D312" s="351" t="s">
        <v>897</v>
      </c>
      <c r="E312" s="351" t="s">
        <v>897</v>
      </c>
      <c r="F312" s="351" t="s">
        <v>897</v>
      </c>
      <c r="G312" s="351" t="s">
        <v>897</v>
      </c>
      <c r="H312" s="351" t="s">
        <v>897</v>
      </c>
      <c r="I312" s="351" t="s">
        <v>897</v>
      </c>
      <c r="J312" s="351" t="s">
        <v>897</v>
      </c>
      <c r="K312" s="351"/>
      <c r="L312" s="351" t="s">
        <v>897</v>
      </c>
      <c r="M312" s="351" t="s">
        <v>897</v>
      </c>
      <c r="N312" s="351" t="s">
        <v>897</v>
      </c>
      <c r="O312" s="351" t="s">
        <v>897</v>
      </c>
      <c r="P312" s="351" t="s">
        <v>897</v>
      </c>
      <c r="Q312" s="351" t="s">
        <v>897</v>
      </c>
      <c r="R312" s="351" t="s">
        <v>897</v>
      </c>
      <c r="S312" s="351" t="s">
        <v>897</v>
      </c>
      <c r="T312" s="352" t="s">
        <v>897</v>
      </c>
    </row>
    <row r="313" spans="1:20">
      <c r="A313" s="351" t="s">
        <v>897</v>
      </c>
      <c r="B313" s="351"/>
      <c r="C313" s="351" t="s">
        <v>897</v>
      </c>
      <c r="D313" s="351" t="s">
        <v>897</v>
      </c>
      <c r="E313" s="351" t="s">
        <v>897</v>
      </c>
      <c r="F313" s="351" t="s">
        <v>897</v>
      </c>
      <c r="G313" s="351" t="s">
        <v>897</v>
      </c>
      <c r="H313" s="351" t="s">
        <v>897</v>
      </c>
      <c r="I313" s="351" t="s">
        <v>897</v>
      </c>
      <c r="J313" s="351" t="s">
        <v>897</v>
      </c>
      <c r="K313" s="351"/>
      <c r="L313" s="351" t="s">
        <v>897</v>
      </c>
      <c r="M313" s="351" t="s">
        <v>897</v>
      </c>
      <c r="N313" s="351" t="s">
        <v>897</v>
      </c>
      <c r="O313" s="351" t="s">
        <v>897</v>
      </c>
      <c r="P313" s="351" t="s">
        <v>897</v>
      </c>
      <c r="Q313" s="351" t="s">
        <v>897</v>
      </c>
      <c r="R313" s="351" t="s">
        <v>897</v>
      </c>
      <c r="S313" s="351" t="s">
        <v>897</v>
      </c>
      <c r="T313" s="352" t="s">
        <v>897</v>
      </c>
    </row>
    <row r="314" spans="1:20">
      <c r="A314" s="351" t="s">
        <v>897</v>
      </c>
      <c r="B314" s="351"/>
      <c r="C314" s="351" t="s">
        <v>897</v>
      </c>
      <c r="D314" s="351" t="s">
        <v>897</v>
      </c>
      <c r="E314" s="351" t="s">
        <v>897</v>
      </c>
      <c r="F314" s="351" t="s">
        <v>897</v>
      </c>
      <c r="G314" s="351" t="s">
        <v>897</v>
      </c>
      <c r="H314" s="351" t="s">
        <v>897</v>
      </c>
      <c r="I314" s="351" t="s">
        <v>897</v>
      </c>
      <c r="J314" s="351" t="s">
        <v>897</v>
      </c>
      <c r="K314" s="351"/>
      <c r="L314" s="351" t="s">
        <v>897</v>
      </c>
      <c r="M314" s="351" t="s">
        <v>897</v>
      </c>
      <c r="N314" s="351" t="s">
        <v>897</v>
      </c>
      <c r="O314" s="351" t="s">
        <v>897</v>
      </c>
      <c r="P314" s="351" t="s">
        <v>897</v>
      </c>
      <c r="Q314" s="351" t="s">
        <v>897</v>
      </c>
      <c r="R314" s="351" t="s">
        <v>897</v>
      </c>
      <c r="S314" s="351" t="s">
        <v>897</v>
      </c>
      <c r="T314" s="352" t="s">
        <v>897</v>
      </c>
    </row>
    <row r="315" spans="1:20">
      <c r="A315" s="351" t="s">
        <v>897</v>
      </c>
      <c r="B315" s="351"/>
      <c r="C315" s="351" t="s">
        <v>897</v>
      </c>
      <c r="D315" s="351" t="s">
        <v>897</v>
      </c>
      <c r="E315" s="351" t="s">
        <v>897</v>
      </c>
      <c r="F315" s="351" t="s">
        <v>897</v>
      </c>
      <c r="G315" s="351" t="s">
        <v>897</v>
      </c>
      <c r="H315" s="351" t="s">
        <v>897</v>
      </c>
      <c r="I315" s="351" t="s">
        <v>897</v>
      </c>
      <c r="J315" s="351" t="s">
        <v>897</v>
      </c>
      <c r="K315" s="351"/>
      <c r="L315" s="351" t="s">
        <v>897</v>
      </c>
      <c r="M315" s="351" t="s">
        <v>897</v>
      </c>
      <c r="N315" s="351" t="s">
        <v>897</v>
      </c>
      <c r="O315" s="351" t="s">
        <v>897</v>
      </c>
      <c r="P315" s="351" t="s">
        <v>897</v>
      </c>
      <c r="Q315" s="351" t="s">
        <v>897</v>
      </c>
      <c r="R315" s="351" t="s">
        <v>897</v>
      </c>
      <c r="S315" s="351" t="s">
        <v>897</v>
      </c>
      <c r="T315" s="352" t="s">
        <v>897</v>
      </c>
    </row>
    <row r="316" spans="1:20">
      <c r="A316" s="351" t="s">
        <v>897</v>
      </c>
      <c r="B316" s="351"/>
      <c r="C316" s="351" t="s">
        <v>897</v>
      </c>
      <c r="D316" s="351" t="s">
        <v>897</v>
      </c>
      <c r="E316" s="351" t="s">
        <v>897</v>
      </c>
      <c r="F316" s="351" t="s">
        <v>897</v>
      </c>
      <c r="G316" s="351" t="s">
        <v>897</v>
      </c>
      <c r="H316" s="351" t="s">
        <v>897</v>
      </c>
      <c r="I316" s="351" t="s">
        <v>897</v>
      </c>
      <c r="J316" s="351" t="s">
        <v>897</v>
      </c>
      <c r="K316" s="351"/>
      <c r="L316" s="351" t="s">
        <v>897</v>
      </c>
      <c r="M316" s="351" t="s">
        <v>897</v>
      </c>
      <c r="N316" s="351" t="s">
        <v>897</v>
      </c>
      <c r="O316" s="351" t="s">
        <v>897</v>
      </c>
      <c r="P316" s="351" t="s">
        <v>897</v>
      </c>
      <c r="Q316" s="351" t="s">
        <v>897</v>
      </c>
      <c r="R316" s="351" t="s">
        <v>897</v>
      </c>
      <c r="S316" s="351" t="s">
        <v>897</v>
      </c>
      <c r="T316" s="352" t="s">
        <v>897</v>
      </c>
    </row>
    <row r="317" spans="1:20">
      <c r="A317" s="351" t="s">
        <v>897</v>
      </c>
      <c r="B317" s="351"/>
      <c r="C317" s="351" t="s">
        <v>897</v>
      </c>
      <c r="D317" s="351" t="s">
        <v>897</v>
      </c>
      <c r="E317" s="351" t="s">
        <v>897</v>
      </c>
      <c r="F317" s="351" t="s">
        <v>897</v>
      </c>
      <c r="G317" s="351" t="s">
        <v>897</v>
      </c>
      <c r="H317" s="351" t="s">
        <v>897</v>
      </c>
      <c r="I317" s="351" t="s">
        <v>897</v>
      </c>
      <c r="J317" s="351" t="s">
        <v>897</v>
      </c>
      <c r="K317" s="351"/>
      <c r="L317" s="351" t="s">
        <v>897</v>
      </c>
      <c r="M317" s="351" t="s">
        <v>897</v>
      </c>
      <c r="N317" s="351" t="s">
        <v>897</v>
      </c>
      <c r="O317" s="351" t="s">
        <v>897</v>
      </c>
      <c r="P317" s="351" t="s">
        <v>897</v>
      </c>
      <c r="Q317" s="351" t="s">
        <v>897</v>
      </c>
      <c r="R317" s="351" t="s">
        <v>897</v>
      </c>
      <c r="S317" s="351" t="s">
        <v>897</v>
      </c>
      <c r="T317" s="352" t="s">
        <v>897</v>
      </c>
    </row>
    <row r="318" spans="1:20">
      <c r="A318" s="351" t="s">
        <v>897</v>
      </c>
      <c r="B318" s="351"/>
      <c r="C318" s="351" t="s">
        <v>897</v>
      </c>
      <c r="D318" s="351" t="s">
        <v>897</v>
      </c>
      <c r="E318" s="351" t="s">
        <v>897</v>
      </c>
      <c r="F318" s="351" t="s">
        <v>897</v>
      </c>
      <c r="G318" s="351" t="s">
        <v>897</v>
      </c>
      <c r="H318" s="351" t="s">
        <v>897</v>
      </c>
      <c r="I318" s="351" t="s">
        <v>897</v>
      </c>
      <c r="J318" s="351" t="s">
        <v>897</v>
      </c>
      <c r="K318" s="351"/>
      <c r="L318" s="351" t="s">
        <v>897</v>
      </c>
      <c r="M318" s="351" t="s">
        <v>897</v>
      </c>
      <c r="N318" s="351" t="s">
        <v>897</v>
      </c>
      <c r="O318" s="351" t="s">
        <v>897</v>
      </c>
      <c r="P318" s="351" t="s">
        <v>897</v>
      </c>
      <c r="Q318" s="351" t="s">
        <v>897</v>
      </c>
      <c r="R318" s="351" t="s">
        <v>897</v>
      </c>
      <c r="S318" s="351" t="s">
        <v>897</v>
      </c>
      <c r="T318" s="352" t="s">
        <v>897</v>
      </c>
    </row>
    <row r="319" spans="1:20">
      <c r="A319" s="351" t="s">
        <v>897</v>
      </c>
      <c r="B319" s="351"/>
      <c r="C319" s="351" t="s">
        <v>897</v>
      </c>
      <c r="D319" s="351" t="s">
        <v>897</v>
      </c>
      <c r="E319" s="351" t="s">
        <v>897</v>
      </c>
      <c r="F319" s="351" t="s">
        <v>897</v>
      </c>
      <c r="G319" s="351" t="s">
        <v>897</v>
      </c>
      <c r="H319" s="351" t="s">
        <v>897</v>
      </c>
      <c r="I319" s="351" t="s">
        <v>897</v>
      </c>
      <c r="J319" s="351" t="s">
        <v>897</v>
      </c>
      <c r="K319" s="351"/>
      <c r="L319" s="351" t="s">
        <v>897</v>
      </c>
      <c r="M319" s="351" t="s">
        <v>897</v>
      </c>
      <c r="N319" s="351" t="s">
        <v>897</v>
      </c>
      <c r="O319" s="351" t="s">
        <v>897</v>
      </c>
      <c r="P319" s="351" t="s">
        <v>897</v>
      </c>
      <c r="Q319" s="351" t="s">
        <v>897</v>
      </c>
      <c r="R319" s="351" t="s">
        <v>897</v>
      </c>
      <c r="S319" s="351" t="s">
        <v>897</v>
      </c>
      <c r="T319" s="352" t="s">
        <v>897</v>
      </c>
    </row>
    <row r="320" spans="1:20">
      <c r="A320" s="351" t="s">
        <v>897</v>
      </c>
      <c r="B320" s="351"/>
      <c r="C320" s="351" t="s">
        <v>897</v>
      </c>
      <c r="D320" s="351" t="s">
        <v>897</v>
      </c>
      <c r="E320" s="351" t="s">
        <v>897</v>
      </c>
      <c r="F320" s="351" t="s">
        <v>897</v>
      </c>
      <c r="G320" s="351" t="s">
        <v>897</v>
      </c>
      <c r="H320" s="351" t="s">
        <v>897</v>
      </c>
      <c r="I320" s="351" t="s">
        <v>897</v>
      </c>
      <c r="J320" s="351" t="s">
        <v>897</v>
      </c>
      <c r="K320" s="351"/>
      <c r="L320" s="351" t="s">
        <v>897</v>
      </c>
      <c r="M320" s="351" t="s">
        <v>897</v>
      </c>
      <c r="N320" s="351" t="s">
        <v>897</v>
      </c>
      <c r="O320" s="351" t="s">
        <v>897</v>
      </c>
      <c r="P320" s="351" t="s">
        <v>897</v>
      </c>
      <c r="Q320" s="351" t="s">
        <v>897</v>
      </c>
      <c r="R320" s="351" t="s">
        <v>897</v>
      </c>
      <c r="S320" s="351" t="s">
        <v>897</v>
      </c>
      <c r="T320" s="352" t="s">
        <v>897</v>
      </c>
    </row>
    <row r="321" spans="1:20">
      <c r="A321" s="351" t="s">
        <v>897</v>
      </c>
      <c r="B321" s="351"/>
      <c r="C321" s="351" t="s">
        <v>897</v>
      </c>
      <c r="D321" s="351" t="s">
        <v>897</v>
      </c>
      <c r="E321" s="351" t="s">
        <v>897</v>
      </c>
      <c r="F321" s="351" t="s">
        <v>897</v>
      </c>
      <c r="G321" s="351" t="s">
        <v>897</v>
      </c>
      <c r="H321" s="351" t="s">
        <v>897</v>
      </c>
      <c r="I321" s="351" t="s">
        <v>897</v>
      </c>
      <c r="J321" s="351" t="s">
        <v>897</v>
      </c>
      <c r="K321" s="351"/>
      <c r="L321" s="351" t="s">
        <v>897</v>
      </c>
      <c r="M321" s="351" t="s">
        <v>897</v>
      </c>
      <c r="N321" s="351" t="s">
        <v>897</v>
      </c>
      <c r="O321" s="351" t="s">
        <v>897</v>
      </c>
      <c r="P321" s="351" t="s">
        <v>897</v>
      </c>
      <c r="Q321" s="351" t="s">
        <v>897</v>
      </c>
      <c r="R321" s="351" t="s">
        <v>897</v>
      </c>
      <c r="S321" s="351" t="s">
        <v>897</v>
      </c>
      <c r="T321" s="352" t="s">
        <v>897</v>
      </c>
    </row>
    <row r="322" spans="1:20">
      <c r="A322" s="351" t="s">
        <v>897</v>
      </c>
      <c r="B322" s="351"/>
      <c r="C322" s="351" t="s">
        <v>897</v>
      </c>
      <c r="D322" s="351" t="s">
        <v>897</v>
      </c>
      <c r="E322" s="351" t="s">
        <v>897</v>
      </c>
      <c r="F322" s="351" t="s">
        <v>897</v>
      </c>
      <c r="G322" s="351" t="s">
        <v>897</v>
      </c>
      <c r="H322" s="351" t="s">
        <v>897</v>
      </c>
      <c r="I322" s="351" t="s">
        <v>897</v>
      </c>
      <c r="J322" s="351" t="s">
        <v>897</v>
      </c>
      <c r="K322" s="351"/>
      <c r="L322" s="351" t="s">
        <v>897</v>
      </c>
      <c r="M322" s="351" t="s">
        <v>897</v>
      </c>
      <c r="N322" s="351" t="s">
        <v>897</v>
      </c>
      <c r="O322" s="351" t="s">
        <v>897</v>
      </c>
      <c r="P322" s="351" t="s">
        <v>897</v>
      </c>
      <c r="Q322" s="351" t="s">
        <v>897</v>
      </c>
      <c r="R322" s="351" t="s">
        <v>897</v>
      </c>
      <c r="S322" s="351" t="s">
        <v>897</v>
      </c>
      <c r="T322" s="352" t="s">
        <v>897</v>
      </c>
    </row>
    <row r="323" spans="1:20">
      <c r="A323" s="351" t="s">
        <v>897</v>
      </c>
      <c r="B323" s="351"/>
      <c r="C323" s="351" t="s">
        <v>897</v>
      </c>
      <c r="D323" s="351" t="s">
        <v>897</v>
      </c>
      <c r="E323" s="351" t="s">
        <v>897</v>
      </c>
      <c r="F323" s="351" t="s">
        <v>897</v>
      </c>
      <c r="G323" s="351" t="s">
        <v>897</v>
      </c>
      <c r="H323" s="351" t="s">
        <v>897</v>
      </c>
      <c r="I323" s="351" t="s">
        <v>897</v>
      </c>
      <c r="J323" s="351" t="s">
        <v>897</v>
      </c>
      <c r="K323" s="351"/>
      <c r="L323" s="351" t="s">
        <v>897</v>
      </c>
      <c r="M323" s="351" t="s">
        <v>897</v>
      </c>
      <c r="N323" s="351" t="s">
        <v>897</v>
      </c>
      <c r="O323" s="351" t="s">
        <v>897</v>
      </c>
      <c r="P323" s="351" t="s">
        <v>897</v>
      </c>
      <c r="Q323" s="351" t="s">
        <v>897</v>
      </c>
      <c r="R323" s="351" t="s">
        <v>897</v>
      </c>
      <c r="S323" s="351" t="s">
        <v>897</v>
      </c>
      <c r="T323" s="352" t="s">
        <v>897</v>
      </c>
    </row>
    <row r="324" spans="1:20">
      <c r="A324" s="351" t="s">
        <v>897</v>
      </c>
      <c r="B324" s="351"/>
      <c r="C324" s="351" t="s">
        <v>897</v>
      </c>
      <c r="D324" s="351" t="s">
        <v>897</v>
      </c>
      <c r="E324" s="351" t="s">
        <v>897</v>
      </c>
      <c r="F324" s="351" t="s">
        <v>897</v>
      </c>
      <c r="G324" s="351" t="s">
        <v>897</v>
      </c>
      <c r="H324" s="351" t="s">
        <v>897</v>
      </c>
      <c r="I324" s="351" t="s">
        <v>897</v>
      </c>
      <c r="J324" s="351" t="s">
        <v>897</v>
      </c>
      <c r="K324" s="351"/>
      <c r="L324" s="351" t="s">
        <v>897</v>
      </c>
      <c r="M324" s="351" t="s">
        <v>897</v>
      </c>
      <c r="N324" s="351" t="s">
        <v>897</v>
      </c>
      <c r="O324" s="351" t="s">
        <v>897</v>
      </c>
      <c r="P324" s="351" t="s">
        <v>897</v>
      </c>
      <c r="Q324" s="351" t="s">
        <v>897</v>
      </c>
      <c r="R324" s="351" t="s">
        <v>897</v>
      </c>
      <c r="S324" s="351" t="s">
        <v>897</v>
      </c>
      <c r="T324" s="352" t="s">
        <v>897</v>
      </c>
    </row>
    <row r="325" spans="1:20">
      <c r="A325" s="351" t="s">
        <v>897</v>
      </c>
      <c r="B325" s="351"/>
      <c r="C325" s="351" t="s">
        <v>897</v>
      </c>
      <c r="D325" s="351" t="s">
        <v>897</v>
      </c>
      <c r="E325" s="351" t="s">
        <v>897</v>
      </c>
      <c r="F325" s="351" t="s">
        <v>897</v>
      </c>
      <c r="G325" s="351" t="s">
        <v>897</v>
      </c>
      <c r="H325" s="351" t="s">
        <v>897</v>
      </c>
      <c r="I325" s="351" t="s">
        <v>897</v>
      </c>
      <c r="J325" s="351" t="s">
        <v>897</v>
      </c>
      <c r="K325" s="351"/>
      <c r="L325" s="351" t="s">
        <v>897</v>
      </c>
      <c r="M325" s="351" t="s">
        <v>897</v>
      </c>
      <c r="N325" s="351" t="s">
        <v>897</v>
      </c>
      <c r="O325" s="351" t="s">
        <v>897</v>
      </c>
      <c r="P325" s="351" t="s">
        <v>897</v>
      </c>
      <c r="Q325" s="351" t="s">
        <v>897</v>
      </c>
      <c r="R325" s="351" t="s">
        <v>897</v>
      </c>
      <c r="S325" s="351" t="s">
        <v>897</v>
      </c>
      <c r="T325" s="352" t="s">
        <v>897</v>
      </c>
    </row>
    <row r="326" spans="1:20">
      <c r="A326" s="351" t="s">
        <v>897</v>
      </c>
      <c r="B326" s="351"/>
      <c r="C326" s="351" t="s">
        <v>897</v>
      </c>
      <c r="D326" s="351" t="s">
        <v>897</v>
      </c>
      <c r="E326" s="351" t="s">
        <v>897</v>
      </c>
      <c r="F326" s="351" t="s">
        <v>897</v>
      </c>
      <c r="G326" s="351" t="s">
        <v>897</v>
      </c>
      <c r="H326" s="351" t="s">
        <v>897</v>
      </c>
      <c r="I326" s="351" t="s">
        <v>897</v>
      </c>
      <c r="J326" s="351" t="s">
        <v>897</v>
      </c>
      <c r="K326" s="351"/>
      <c r="L326" s="351" t="s">
        <v>897</v>
      </c>
      <c r="M326" s="351" t="s">
        <v>897</v>
      </c>
      <c r="N326" s="351" t="s">
        <v>897</v>
      </c>
      <c r="O326" s="351" t="s">
        <v>897</v>
      </c>
      <c r="P326" s="351" t="s">
        <v>897</v>
      </c>
      <c r="Q326" s="351" t="s">
        <v>897</v>
      </c>
      <c r="R326" s="351" t="s">
        <v>897</v>
      </c>
      <c r="S326" s="351" t="s">
        <v>897</v>
      </c>
      <c r="T326" s="352" t="s">
        <v>897</v>
      </c>
    </row>
    <row r="327" spans="1:20">
      <c r="A327" s="351" t="s">
        <v>897</v>
      </c>
      <c r="B327" s="351"/>
      <c r="C327" s="351" t="s">
        <v>897</v>
      </c>
      <c r="D327" s="351" t="s">
        <v>897</v>
      </c>
      <c r="E327" s="351" t="s">
        <v>897</v>
      </c>
      <c r="F327" s="351" t="s">
        <v>897</v>
      </c>
      <c r="G327" s="351" t="s">
        <v>897</v>
      </c>
      <c r="H327" s="351" t="s">
        <v>897</v>
      </c>
      <c r="I327" s="351" t="s">
        <v>897</v>
      </c>
      <c r="J327" s="351" t="s">
        <v>897</v>
      </c>
      <c r="K327" s="351"/>
      <c r="L327" s="351" t="s">
        <v>897</v>
      </c>
      <c r="M327" s="351" t="s">
        <v>897</v>
      </c>
      <c r="N327" s="351" t="s">
        <v>897</v>
      </c>
      <c r="O327" s="351" t="s">
        <v>897</v>
      </c>
      <c r="P327" s="351" t="s">
        <v>897</v>
      </c>
      <c r="Q327" s="351" t="s">
        <v>897</v>
      </c>
      <c r="R327" s="351" t="s">
        <v>897</v>
      </c>
      <c r="S327" s="351" t="s">
        <v>897</v>
      </c>
      <c r="T327" s="352" t="s">
        <v>897</v>
      </c>
    </row>
    <row r="328" spans="1:20">
      <c r="A328" s="351" t="s">
        <v>897</v>
      </c>
      <c r="B328" s="351"/>
      <c r="C328" s="351" t="s">
        <v>897</v>
      </c>
      <c r="D328" s="351" t="s">
        <v>897</v>
      </c>
      <c r="E328" s="351" t="s">
        <v>897</v>
      </c>
      <c r="F328" s="351" t="s">
        <v>897</v>
      </c>
      <c r="G328" s="351" t="s">
        <v>897</v>
      </c>
      <c r="H328" s="351" t="s">
        <v>897</v>
      </c>
      <c r="I328" s="351" t="s">
        <v>897</v>
      </c>
      <c r="J328" s="351" t="s">
        <v>897</v>
      </c>
      <c r="K328" s="351"/>
      <c r="L328" s="351" t="s">
        <v>897</v>
      </c>
      <c r="M328" s="351" t="s">
        <v>897</v>
      </c>
      <c r="N328" s="351" t="s">
        <v>897</v>
      </c>
      <c r="O328" s="351" t="s">
        <v>897</v>
      </c>
      <c r="P328" s="351" t="s">
        <v>897</v>
      </c>
      <c r="Q328" s="351" t="s">
        <v>897</v>
      </c>
      <c r="R328" s="351" t="s">
        <v>897</v>
      </c>
      <c r="S328" s="351" t="s">
        <v>897</v>
      </c>
      <c r="T328" s="352" t="s">
        <v>897</v>
      </c>
    </row>
    <row r="329" spans="1:20">
      <c r="A329" s="351" t="s">
        <v>897</v>
      </c>
      <c r="B329" s="351"/>
      <c r="C329" s="351" t="s">
        <v>897</v>
      </c>
      <c r="D329" s="351" t="s">
        <v>897</v>
      </c>
      <c r="E329" s="351" t="s">
        <v>897</v>
      </c>
      <c r="F329" s="351" t="s">
        <v>897</v>
      </c>
      <c r="G329" s="351" t="s">
        <v>897</v>
      </c>
      <c r="H329" s="351" t="s">
        <v>897</v>
      </c>
      <c r="I329" s="351" t="s">
        <v>897</v>
      </c>
      <c r="J329" s="351" t="s">
        <v>897</v>
      </c>
      <c r="K329" s="351"/>
      <c r="L329" s="351" t="s">
        <v>897</v>
      </c>
      <c r="M329" s="351" t="s">
        <v>897</v>
      </c>
      <c r="N329" s="351" t="s">
        <v>897</v>
      </c>
      <c r="O329" s="351" t="s">
        <v>897</v>
      </c>
      <c r="P329" s="351" t="s">
        <v>897</v>
      </c>
      <c r="Q329" s="351" t="s">
        <v>897</v>
      </c>
      <c r="R329" s="351" t="s">
        <v>897</v>
      </c>
      <c r="S329" s="351" t="s">
        <v>897</v>
      </c>
      <c r="T329" s="352" t="s">
        <v>897</v>
      </c>
    </row>
    <row r="330" spans="1:20">
      <c r="A330" s="351" t="s">
        <v>897</v>
      </c>
      <c r="B330" s="351"/>
      <c r="C330" s="351" t="s">
        <v>897</v>
      </c>
      <c r="D330" s="351" t="s">
        <v>897</v>
      </c>
      <c r="E330" s="351" t="s">
        <v>897</v>
      </c>
      <c r="F330" s="351" t="s">
        <v>897</v>
      </c>
      <c r="G330" s="351" t="s">
        <v>897</v>
      </c>
      <c r="H330" s="351" t="s">
        <v>897</v>
      </c>
      <c r="I330" s="351" t="s">
        <v>897</v>
      </c>
      <c r="J330" s="351" t="s">
        <v>897</v>
      </c>
      <c r="K330" s="351"/>
      <c r="L330" s="351" t="s">
        <v>897</v>
      </c>
      <c r="M330" s="351" t="s">
        <v>897</v>
      </c>
      <c r="N330" s="351" t="s">
        <v>897</v>
      </c>
      <c r="O330" s="351" t="s">
        <v>897</v>
      </c>
      <c r="P330" s="351" t="s">
        <v>897</v>
      </c>
      <c r="Q330" s="351" t="s">
        <v>897</v>
      </c>
      <c r="R330" s="351" t="s">
        <v>897</v>
      </c>
      <c r="S330" s="351" t="s">
        <v>897</v>
      </c>
      <c r="T330" s="352" t="s">
        <v>897</v>
      </c>
    </row>
    <row r="331" spans="1:20">
      <c r="A331" s="351" t="s">
        <v>897</v>
      </c>
      <c r="B331" s="351"/>
      <c r="C331" s="351" t="s">
        <v>897</v>
      </c>
      <c r="D331" s="351" t="s">
        <v>897</v>
      </c>
      <c r="E331" s="351" t="s">
        <v>897</v>
      </c>
      <c r="F331" s="351" t="s">
        <v>897</v>
      </c>
      <c r="G331" s="351" t="s">
        <v>897</v>
      </c>
      <c r="H331" s="351" t="s">
        <v>897</v>
      </c>
      <c r="I331" s="351" t="s">
        <v>897</v>
      </c>
      <c r="J331" s="351" t="s">
        <v>897</v>
      </c>
      <c r="K331" s="351"/>
      <c r="L331" s="351" t="s">
        <v>897</v>
      </c>
      <c r="M331" s="351" t="s">
        <v>897</v>
      </c>
      <c r="N331" s="351" t="s">
        <v>897</v>
      </c>
      <c r="O331" s="351" t="s">
        <v>897</v>
      </c>
      <c r="P331" s="351" t="s">
        <v>897</v>
      </c>
      <c r="Q331" s="351" t="s">
        <v>897</v>
      </c>
      <c r="R331" s="351" t="s">
        <v>897</v>
      </c>
      <c r="S331" s="351" t="s">
        <v>897</v>
      </c>
      <c r="T331" s="352" t="s">
        <v>897</v>
      </c>
    </row>
    <row r="332" spans="1:20">
      <c r="A332" s="351" t="s">
        <v>897</v>
      </c>
      <c r="B332" s="351"/>
      <c r="C332" s="351" t="s">
        <v>897</v>
      </c>
      <c r="D332" s="351" t="s">
        <v>897</v>
      </c>
      <c r="E332" s="351" t="s">
        <v>897</v>
      </c>
      <c r="F332" s="351" t="s">
        <v>897</v>
      </c>
      <c r="G332" s="351" t="s">
        <v>897</v>
      </c>
      <c r="H332" s="351" t="s">
        <v>897</v>
      </c>
      <c r="I332" s="351" t="s">
        <v>897</v>
      </c>
      <c r="J332" s="351" t="s">
        <v>897</v>
      </c>
      <c r="K332" s="351"/>
      <c r="L332" s="351" t="s">
        <v>897</v>
      </c>
      <c r="M332" s="351" t="s">
        <v>897</v>
      </c>
      <c r="N332" s="351" t="s">
        <v>897</v>
      </c>
      <c r="O332" s="351" t="s">
        <v>897</v>
      </c>
      <c r="P332" s="351" t="s">
        <v>897</v>
      </c>
      <c r="Q332" s="351" t="s">
        <v>897</v>
      </c>
      <c r="R332" s="351" t="s">
        <v>897</v>
      </c>
      <c r="S332" s="351" t="s">
        <v>897</v>
      </c>
      <c r="T332" s="352" t="s">
        <v>897</v>
      </c>
    </row>
    <row r="333" spans="1:20">
      <c r="A333" s="351" t="s">
        <v>897</v>
      </c>
      <c r="B333" s="351"/>
      <c r="C333" s="351" t="s">
        <v>897</v>
      </c>
      <c r="D333" s="351" t="s">
        <v>897</v>
      </c>
      <c r="E333" s="351" t="s">
        <v>897</v>
      </c>
      <c r="F333" s="351" t="s">
        <v>897</v>
      </c>
      <c r="G333" s="351" t="s">
        <v>897</v>
      </c>
      <c r="H333" s="351" t="s">
        <v>897</v>
      </c>
      <c r="I333" s="351" t="s">
        <v>897</v>
      </c>
      <c r="J333" s="351" t="s">
        <v>897</v>
      </c>
      <c r="K333" s="351"/>
      <c r="L333" s="351" t="s">
        <v>897</v>
      </c>
      <c r="M333" s="351" t="s">
        <v>897</v>
      </c>
      <c r="N333" s="351" t="s">
        <v>897</v>
      </c>
      <c r="O333" s="351" t="s">
        <v>897</v>
      </c>
      <c r="P333" s="351" t="s">
        <v>897</v>
      </c>
      <c r="Q333" s="351" t="s">
        <v>897</v>
      </c>
      <c r="R333" s="351" t="s">
        <v>897</v>
      </c>
      <c r="S333" s="351" t="s">
        <v>897</v>
      </c>
      <c r="T333" s="352" t="s">
        <v>897</v>
      </c>
    </row>
    <row r="334" spans="1:20">
      <c r="A334" s="351" t="s">
        <v>897</v>
      </c>
      <c r="B334" s="351"/>
      <c r="C334" s="351" t="s">
        <v>897</v>
      </c>
      <c r="D334" s="351" t="s">
        <v>897</v>
      </c>
      <c r="E334" s="351" t="s">
        <v>897</v>
      </c>
      <c r="F334" s="351" t="s">
        <v>897</v>
      </c>
      <c r="G334" s="351" t="s">
        <v>897</v>
      </c>
      <c r="H334" s="351" t="s">
        <v>897</v>
      </c>
      <c r="I334" s="351" t="s">
        <v>897</v>
      </c>
      <c r="J334" s="351" t="s">
        <v>897</v>
      </c>
      <c r="K334" s="351"/>
      <c r="L334" s="351" t="s">
        <v>897</v>
      </c>
      <c r="M334" s="351" t="s">
        <v>897</v>
      </c>
      <c r="N334" s="351" t="s">
        <v>897</v>
      </c>
      <c r="O334" s="351" t="s">
        <v>897</v>
      </c>
      <c r="P334" s="351" t="s">
        <v>897</v>
      </c>
      <c r="Q334" s="351" t="s">
        <v>897</v>
      </c>
      <c r="R334" s="351" t="s">
        <v>897</v>
      </c>
      <c r="S334" s="351" t="s">
        <v>897</v>
      </c>
      <c r="T334" s="352" t="s">
        <v>897</v>
      </c>
    </row>
    <row r="335" spans="1:20">
      <c r="A335" s="351" t="s">
        <v>897</v>
      </c>
      <c r="B335" s="351"/>
      <c r="C335" s="351" t="s">
        <v>897</v>
      </c>
      <c r="D335" s="351" t="s">
        <v>897</v>
      </c>
      <c r="E335" s="351" t="s">
        <v>897</v>
      </c>
      <c r="F335" s="351" t="s">
        <v>897</v>
      </c>
      <c r="G335" s="351" t="s">
        <v>897</v>
      </c>
      <c r="H335" s="351" t="s">
        <v>897</v>
      </c>
      <c r="I335" s="351" t="s">
        <v>897</v>
      </c>
      <c r="J335" s="351" t="s">
        <v>897</v>
      </c>
      <c r="K335" s="351"/>
      <c r="L335" s="351" t="s">
        <v>897</v>
      </c>
      <c r="M335" s="351" t="s">
        <v>897</v>
      </c>
      <c r="N335" s="351" t="s">
        <v>897</v>
      </c>
      <c r="O335" s="351" t="s">
        <v>897</v>
      </c>
      <c r="P335" s="351" t="s">
        <v>897</v>
      </c>
      <c r="Q335" s="351" t="s">
        <v>897</v>
      </c>
      <c r="R335" s="351" t="s">
        <v>897</v>
      </c>
      <c r="S335" s="351" t="s">
        <v>897</v>
      </c>
      <c r="T335" s="352" t="s">
        <v>897</v>
      </c>
    </row>
    <row r="336" spans="1:20">
      <c r="A336" s="351" t="s">
        <v>897</v>
      </c>
      <c r="B336" s="351"/>
      <c r="C336" s="351" t="s">
        <v>897</v>
      </c>
      <c r="D336" s="351" t="s">
        <v>897</v>
      </c>
      <c r="E336" s="351" t="s">
        <v>897</v>
      </c>
      <c r="F336" s="351" t="s">
        <v>897</v>
      </c>
      <c r="G336" s="351" t="s">
        <v>897</v>
      </c>
      <c r="H336" s="351" t="s">
        <v>897</v>
      </c>
      <c r="I336" s="351" t="s">
        <v>897</v>
      </c>
      <c r="J336" s="351" t="s">
        <v>897</v>
      </c>
      <c r="K336" s="351"/>
      <c r="L336" s="351" t="s">
        <v>897</v>
      </c>
      <c r="M336" s="351" t="s">
        <v>897</v>
      </c>
      <c r="N336" s="351" t="s">
        <v>897</v>
      </c>
      <c r="O336" s="351" t="s">
        <v>897</v>
      </c>
      <c r="P336" s="351" t="s">
        <v>897</v>
      </c>
      <c r="Q336" s="351" t="s">
        <v>897</v>
      </c>
      <c r="R336" s="351" t="s">
        <v>897</v>
      </c>
      <c r="S336" s="351" t="s">
        <v>897</v>
      </c>
      <c r="T336" s="352" t="s">
        <v>897</v>
      </c>
    </row>
    <row r="337" spans="1:20">
      <c r="A337" s="351" t="s">
        <v>897</v>
      </c>
      <c r="B337" s="351"/>
      <c r="C337" s="351" t="s">
        <v>897</v>
      </c>
      <c r="D337" s="351" t="s">
        <v>897</v>
      </c>
      <c r="E337" s="351" t="s">
        <v>897</v>
      </c>
      <c r="F337" s="351" t="s">
        <v>897</v>
      </c>
      <c r="G337" s="351" t="s">
        <v>897</v>
      </c>
      <c r="H337" s="351" t="s">
        <v>897</v>
      </c>
      <c r="I337" s="351" t="s">
        <v>897</v>
      </c>
      <c r="J337" s="351" t="s">
        <v>897</v>
      </c>
      <c r="K337" s="351"/>
      <c r="L337" s="351" t="s">
        <v>897</v>
      </c>
      <c r="M337" s="351" t="s">
        <v>897</v>
      </c>
      <c r="N337" s="351" t="s">
        <v>897</v>
      </c>
      <c r="O337" s="351" t="s">
        <v>897</v>
      </c>
      <c r="P337" s="351" t="s">
        <v>897</v>
      </c>
      <c r="Q337" s="351" t="s">
        <v>897</v>
      </c>
      <c r="R337" s="351" t="s">
        <v>897</v>
      </c>
      <c r="S337" s="351" t="s">
        <v>897</v>
      </c>
      <c r="T337" s="352" t="s">
        <v>897</v>
      </c>
    </row>
    <row r="338" spans="1:20">
      <c r="A338" s="351" t="s">
        <v>897</v>
      </c>
      <c r="B338" s="351"/>
      <c r="C338" s="351" t="s">
        <v>897</v>
      </c>
      <c r="D338" s="351" t="s">
        <v>897</v>
      </c>
      <c r="E338" s="351" t="s">
        <v>897</v>
      </c>
      <c r="F338" s="351" t="s">
        <v>897</v>
      </c>
      <c r="G338" s="351" t="s">
        <v>897</v>
      </c>
      <c r="H338" s="351" t="s">
        <v>897</v>
      </c>
      <c r="I338" s="351" t="s">
        <v>897</v>
      </c>
      <c r="J338" s="351" t="s">
        <v>897</v>
      </c>
      <c r="K338" s="351"/>
      <c r="L338" s="351" t="s">
        <v>897</v>
      </c>
      <c r="M338" s="351" t="s">
        <v>897</v>
      </c>
      <c r="N338" s="351" t="s">
        <v>897</v>
      </c>
      <c r="O338" s="351" t="s">
        <v>897</v>
      </c>
      <c r="P338" s="351" t="s">
        <v>897</v>
      </c>
      <c r="Q338" s="351" t="s">
        <v>897</v>
      </c>
      <c r="R338" s="351" t="s">
        <v>897</v>
      </c>
      <c r="S338" s="351" t="s">
        <v>897</v>
      </c>
      <c r="T338" s="352" t="s">
        <v>897</v>
      </c>
    </row>
    <row r="339" spans="1:20">
      <c r="A339" s="351" t="s">
        <v>897</v>
      </c>
      <c r="B339" s="351"/>
      <c r="C339" s="351" t="s">
        <v>897</v>
      </c>
      <c r="D339" s="351" t="s">
        <v>897</v>
      </c>
      <c r="E339" s="351" t="s">
        <v>897</v>
      </c>
      <c r="F339" s="351" t="s">
        <v>897</v>
      </c>
      <c r="G339" s="351" t="s">
        <v>897</v>
      </c>
      <c r="H339" s="351" t="s">
        <v>897</v>
      </c>
      <c r="I339" s="351" t="s">
        <v>897</v>
      </c>
      <c r="J339" s="351" t="s">
        <v>897</v>
      </c>
      <c r="K339" s="351"/>
      <c r="L339" s="351" t="s">
        <v>897</v>
      </c>
      <c r="M339" s="351" t="s">
        <v>897</v>
      </c>
      <c r="N339" s="351" t="s">
        <v>897</v>
      </c>
      <c r="O339" s="351" t="s">
        <v>897</v>
      </c>
      <c r="P339" s="351" t="s">
        <v>897</v>
      </c>
      <c r="Q339" s="351" t="s">
        <v>897</v>
      </c>
      <c r="R339" s="351" t="s">
        <v>897</v>
      </c>
      <c r="S339" s="351" t="s">
        <v>897</v>
      </c>
      <c r="T339" s="352" t="s">
        <v>897</v>
      </c>
    </row>
    <row r="340" spans="1:20">
      <c r="A340" s="351" t="s">
        <v>897</v>
      </c>
      <c r="B340" s="351"/>
      <c r="C340" s="351" t="s">
        <v>897</v>
      </c>
      <c r="D340" s="351" t="s">
        <v>897</v>
      </c>
      <c r="E340" s="351" t="s">
        <v>897</v>
      </c>
      <c r="F340" s="351" t="s">
        <v>897</v>
      </c>
      <c r="G340" s="351" t="s">
        <v>897</v>
      </c>
      <c r="H340" s="351" t="s">
        <v>897</v>
      </c>
      <c r="I340" s="351" t="s">
        <v>897</v>
      </c>
      <c r="J340" s="351" t="s">
        <v>897</v>
      </c>
      <c r="K340" s="351"/>
      <c r="L340" s="351" t="s">
        <v>897</v>
      </c>
      <c r="M340" s="351" t="s">
        <v>897</v>
      </c>
      <c r="N340" s="351" t="s">
        <v>897</v>
      </c>
      <c r="O340" s="351" t="s">
        <v>897</v>
      </c>
      <c r="P340" s="351" t="s">
        <v>897</v>
      </c>
      <c r="Q340" s="351" t="s">
        <v>897</v>
      </c>
      <c r="R340" s="351" t="s">
        <v>897</v>
      </c>
      <c r="S340" s="351" t="s">
        <v>897</v>
      </c>
      <c r="T340" s="352" t="s">
        <v>897</v>
      </c>
    </row>
    <row r="341" spans="1:20">
      <c r="A341" s="351" t="s">
        <v>897</v>
      </c>
      <c r="B341" s="351"/>
      <c r="C341" s="351" t="s">
        <v>897</v>
      </c>
      <c r="D341" s="351" t="s">
        <v>897</v>
      </c>
      <c r="E341" s="351" t="s">
        <v>897</v>
      </c>
      <c r="F341" s="351" t="s">
        <v>897</v>
      </c>
      <c r="G341" s="351" t="s">
        <v>897</v>
      </c>
      <c r="H341" s="351" t="s">
        <v>897</v>
      </c>
      <c r="I341" s="351" t="s">
        <v>897</v>
      </c>
      <c r="J341" s="351" t="s">
        <v>897</v>
      </c>
      <c r="K341" s="351"/>
      <c r="L341" s="351" t="s">
        <v>897</v>
      </c>
      <c r="M341" s="351" t="s">
        <v>897</v>
      </c>
      <c r="N341" s="351" t="s">
        <v>897</v>
      </c>
      <c r="O341" s="351" t="s">
        <v>897</v>
      </c>
      <c r="P341" s="351" t="s">
        <v>897</v>
      </c>
      <c r="Q341" s="351" t="s">
        <v>897</v>
      </c>
      <c r="R341" s="351" t="s">
        <v>897</v>
      </c>
      <c r="S341" s="351" t="s">
        <v>897</v>
      </c>
      <c r="T341" s="352" t="s">
        <v>897</v>
      </c>
    </row>
    <row r="342" spans="1:20">
      <c r="A342" s="351" t="s">
        <v>897</v>
      </c>
      <c r="B342" s="351"/>
      <c r="C342" s="351" t="s">
        <v>897</v>
      </c>
      <c r="D342" s="351" t="s">
        <v>897</v>
      </c>
      <c r="E342" s="351" t="s">
        <v>897</v>
      </c>
      <c r="F342" s="351" t="s">
        <v>897</v>
      </c>
      <c r="G342" s="351" t="s">
        <v>897</v>
      </c>
      <c r="H342" s="351" t="s">
        <v>897</v>
      </c>
      <c r="I342" s="351" t="s">
        <v>897</v>
      </c>
      <c r="J342" s="351" t="s">
        <v>897</v>
      </c>
      <c r="K342" s="351"/>
      <c r="L342" s="351" t="s">
        <v>897</v>
      </c>
      <c r="M342" s="351" t="s">
        <v>897</v>
      </c>
      <c r="N342" s="351" t="s">
        <v>897</v>
      </c>
      <c r="O342" s="351" t="s">
        <v>897</v>
      </c>
      <c r="P342" s="351" t="s">
        <v>897</v>
      </c>
      <c r="Q342" s="351" t="s">
        <v>897</v>
      </c>
      <c r="R342" s="351" t="s">
        <v>897</v>
      </c>
      <c r="S342" s="351" t="s">
        <v>897</v>
      </c>
      <c r="T342" s="352" t="s">
        <v>897</v>
      </c>
    </row>
    <row r="343" spans="1:20">
      <c r="A343" s="351" t="s">
        <v>897</v>
      </c>
      <c r="B343" s="351"/>
      <c r="C343" s="351" t="s">
        <v>897</v>
      </c>
      <c r="D343" s="351" t="s">
        <v>897</v>
      </c>
      <c r="E343" s="351" t="s">
        <v>897</v>
      </c>
      <c r="F343" s="351" t="s">
        <v>897</v>
      </c>
      <c r="G343" s="351" t="s">
        <v>897</v>
      </c>
      <c r="H343" s="351" t="s">
        <v>897</v>
      </c>
      <c r="I343" s="351" t="s">
        <v>897</v>
      </c>
      <c r="J343" s="351" t="s">
        <v>897</v>
      </c>
      <c r="K343" s="351"/>
      <c r="L343" s="351" t="s">
        <v>897</v>
      </c>
      <c r="M343" s="351" t="s">
        <v>897</v>
      </c>
      <c r="N343" s="351" t="s">
        <v>897</v>
      </c>
      <c r="O343" s="351" t="s">
        <v>897</v>
      </c>
      <c r="P343" s="351" t="s">
        <v>897</v>
      </c>
      <c r="Q343" s="351" t="s">
        <v>897</v>
      </c>
      <c r="R343" s="351" t="s">
        <v>897</v>
      </c>
      <c r="S343" s="351" t="s">
        <v>897</v>
      </c>
      <c r="T343" s="352" t="s">
        <v>897</v>
      </c>
    </row>
    <row r="344" spans="1:20">
      <c r="A344" s="351" t="s">
        <v>897</v>
      </c>
      <c r="B344" s="351"/>
      <c r="C344" s="351" t="s">
        <v>897</v>
      </c>
      <c r="D344" s="351" t="s">
        <v>897</v>
      </c>
      <c r="E344" s="351" t="s">
        <v>897</v>
      </c>
      <c r="F344" s="351" t="s">
        <v>897</v>
      </c>
      <c r="G344" s="351" t="s">
        <v>897</v>
      </c>
      <c r="H344" s="351" t="s">
        <v>897</v>
      </c>
      <c r="I344" s="351" t="s">
        <v>897</v>
      </c>
      <c r="J344" s="351" t="s">
        <v>897</v>
      </c>
      <c r="K344" s="351"/>
      <c r="L344" s="351" t="s">
        <v>897</v>
      </c>
      <c r="M344" s="351" t="s">
        <v>897</v>
      </c>
      <c r="N344" s="351" t="s">
        <v>897</v>
      </c>
      <c r="O344" s="351" t="s">
        <v>897</v>
      </c>
      <c r="P344" s="351" t="s">
        <v>897</v>
      </c>
      <c r="Q344" s="351" t="s">
        <v>897</v>
      </c>
      <c r="R344" s="351" t="s">
        <v>897</v>
      </c>
      <c r="S344" s="351" t="s">
        <v>897</v>
      </c>
      <c r="T344" s="352" t="s">
        <v>897</v>
      </c>
    </row>
    <row r="345" spans="1:20">
      <c r="A345" s="351" t="s">
        <v>897</v>
      </c>
      <c r="B345" s="351"/>
      <c r="C345" s="351" t="s">
        <v>897</v>
      </c>
      <c r="D345" s="351" t="s">
        <v>897</v>
      </c>
      <c r="E345" s="351" t="s">
        <v>897</v>
      </c>
      <c r="F345" s="351" t="s">
        <v>897</v>
      </c>
      <c r="G345" s="351" t="s">
        <v>897</v>
      </c>
      <c r="H345" s="351" t="s">
        <v>897</v>
      </c>
      <c r="I345" s="351" t="s">
        <v>897</v>
      </c>
      <c r="J345" s="351" t="s">
        <v>897</v>
      </c>
      <c r="K345" s="351"/>
      <c r="L345" s="351" t="s">
        <v>897</v>
      </c>
      <c r="M345" s="351" t="s">
        <v>897</v>
      </c>
      <c r="N345" s="351" t="s">
        <v>897</v>
      </c>
      <c r="O345" s="351" t="s">
        <v>897</v>
      </c>
      <c r="P345" s="351" t="s">
        <v>897</v>
      </c>
      <c r="Q345" s="351" t="s">
        <v>897</v>
      </c>
      <c r="R345" s="351" t="s">
        <v>897</v>
      </c>
      <c r="S345" s="351" t="s">
        <v>897</v>
      </c>
      <c r="T345" s="352" t="s">
        <v>897</v>
      </c>
    </row>
    <row r="346" spans="1:20">
      <c r="A346" s="351" t="s">
        <v>897</v>
      </c>
      <c r="B346" s="351"/>
      <c r="C346" s="351" t="s">
        <v>897</v>
      </c>
      <c r="D346" s="351" t="s">
        <v>897</v>
      </c>
      <c r="E346" s="351" t="s">
        <v>897</v>
      </c>
      <c r="F346" s="351" t="s">
        <v>897</v>
      </c>
      <c r="G346" s="351" t="s">
        <v>897</v>
      </c>
      <c r="H346" s="351" t="s">
        <v>897</v>
      </c>
      <c r="I346" s="351" t="s">
        <v>897</v>
      </c>
      <c r="J346" s="351" t="s">
        <v>897</v>
      </c>
      <c r="K346" s="351"/>
      <c r="L346" s="351" t="s">
        <v>897</v>
      </c>
      <c r="M346" s="351" t="s">
        <v>897</v>
      </c>
      <c r="N346" s="351" t="s">
        <v>897</v>
      </c>
      <c r="O346" s="351" t="s">
        <v>897</v>
      </c>
      <c r="P346" s="351" t="s">
        <v>897</v>
      </c>
      <c r="Q346" s="351" t="s">
        <v>897</v>
      </c>
      <c r="R346" s="351" t="s">
        <v>897</v>
      </c>
      <c r="S346" s="351" t="s">
        <v>897</v>
      </c>
      <c r="T346" s="352" t="s">
        <v>897</v>
      </c>
    </row>
    <row r="347" spans="1:20">
      <c r="A347" s="351" t="s">
        <v>897</v>
      </c>
      <c r="B347" s="351"/>
      <c r="C347" s="351" t="s">
        <v>897</v>
      </c>
      <c r="D347" s="351" t="s">
        <v>897</v>
      </c>
      <c r="E347" s="351" t="s">
        <v>897</v>
      </c>
      <c r="F347" s="351" t="s">
        <v>897</v>
      </c>
      <c r="G347" s="351" t="s">
        <v>897</v>
      </c>
      <c r="H347" s="351" t="s">
        <v>897</v>
      </c>
      <c r="I347" s="351" t="s">
        <v>897</v>
      </c>
      <c r="J347" s="351" t="s">
        <v>897</v>
      </c>
      <c r="K347" s="351"/>
      <c r="L347" s="351" t="s">
        <v>897</v>
      </c>
      <c r="M347" s="351" t="s">
        <v>897</v>
      </c>
      <c r="N347" s="351" t="s">
        <v>897</v>
      </c>
      <c r="O347" s="351" t="s">
        <v>897</v>
      </c>
      <c r="P347" s="351" t="s">
        <v>897</v>
      </c>
      <c r="Q347" s="351" t="s">
        <v>897</v>
      </c>
      <c r="R347" s="351" t="s">
        <v>897</v>
      </c>
      <c r="S347" s="351" t="s">
        <v>897</v>
      </c>
      <c r="T347" s="352" t="s">
        <v>897</v>
      </c>
    </row>
    <row r="348" spans="1:20">
      <c r="A348" s="351" t="s">
        <v>897</v>
      </c>
      <c r="B348" s="351"/>
      <c r="C348" s="351" t="s">
        <v>897</v>
      </c>
      <c r="D348" s="351" t="s">
        <v>897</v>
      </c>
      <c r="E348" s="351" t="s">
        <v>897</v>
      </c>
      <c r="F348" s="351" t="s">
        <v>897</v>
      </c>
      <c r="G348" s="351" t="s">
        <v>897</v>
      </c>
      <c r="H348" s="351" t="s">
        <v>897</v>
      </c>
      <c r="I348" s="351" t="s">
        <v>897</v>
      </c>
      <c r="J348" s="351" t="s">
        <v>897</v>
      </c>
      <c r="K348" s="351"/>
      <c r="L348" s="351" t="s">
        <v>897</v>
      </c>
      <c r="M348" s="351" t="s">
        <v>897</v>
      </c>
      <c r="N348" s="351" t="s">
        <v>897</v>
      </c>
      <c r="O348" s="351" t="s">
        <v>897</v>
      </c>
      <c r="P348" s="351" t="s">
        <v>897</v>
      </c>
      <c r="Q348" s="351" t="s">
        <v>897</v>
      </c>
      <c r="R348" s="351" t="s">
        <v>897</v>
      </c>
      <c r="S348" s="351" t="s">
        <v>897</v>
      </c>
      <c r="T348" s="352" t="s">
        <v>897</v>
      </c>
    </row>
    <row r="349" spans="1:20">
      <c r="A349" s="351" t="s">
        <v>897</v>
      </c>
      <c r="B349" s="351"/>
      <c r="C349" s="351" t="s">
        <v>897</v>
      </c>
      <c r="D349" s="351" t="s">
        <v>897</v>
      </c>
      <c r="E349" s="351" t="s">
        <v>897</v>
      </c>
      <c r="F349" s="351" t="s">
        <v>897</v>
      </c>
      <c r="G349" s="351" t="s">
        <v>897</v>
      </c>
      <c r="H349" s="351" t="s">
        <v>897</v>
      </c>
      <c r="I349" s="351" t="s">
        <v>897</v>
      </c>
      <c r="J349" s="351" t="s">
        <v>897</v>
      </c>
      <c r="K349" s="351"/>
      <c r="L349" s="351" t="s">
        <v>897</v>
      </c>
      <c r="M349" s="351" t="s">
        <v>897</v>
      </c>
      <c r="N349" s="351" t="s">
        <v>897</v>
      </c>
      <c r="O349" s="351" t="s">
        <v>897</v>
      </c>
      <c r="P349" s="351" t="s">
        <v>897</v>
      </c>
      <c r="Q349" s="351" t="s">
        <v>897</v>
      </c>
      <c r="R349" s="351" t="s">
        <v>897</v>
      </c>
      <c r="S349" s="351" t="s">
        <v>897</v>
      </c>
      <c r="T349" s="352" t="s">
        <v>897</v>
      </c>
    </row>
    <row r="350" spans="1:20">
      <c r="A350" s="351" t="s">
        <v>897</v>
      </c>
      <c r="B350" s="351"/>
      <c r="C350" s="351" t="s">
        <v>897</v>
      </c>
      <c r="D350" s="351" t="s">
        <v>897</v>
      </c>
      <c r="E350" s="351" t="s">
        <v>897</v>
      </c>
      <c r="F350" s="351" t="s">
        <v>897</v>
      </c>
      <c r="G350" s="351" t="s">
        <v>897</v>
      </c>
      <c r="H350" s="351" t="s">
        <v>897</v>
      </c>
      <c r="I350" s="351" t="s">
        <v>897</v>
      </c>
      <c r="J350" s="351" t="s">
        <v>897</v>
      </c>
      <c r="K350" s="351"/>
      <c r="L350" s="351" t="s">
        <v>897</v>
      </c>
      <c r="M350" s="351" t="s">
        <v>897</v>
      </c>
      <c r="N350" s="351" t="s">
        <v>897</v>
      </c>
      <c r="O350" s="351" t="s">
        <v>897</v>
      </c>
      <c r="P350" s="351" t="s">
        <v>897</v>
      </c>
      <c r="Q350" s="351" t="s">
        <v>897</v>
      </c>
      <c r="R350" s="351" t="s">
        <v>897</v>
      </c>
      <c r="S350" s="351" t="s">
        <v>897</v>
      </c>
      <c r="T350" s="352" t="s">
        <v>897</v>
      </c>
    </row>
    <row r="351" spans="1:20">
      <c r="A351" s="351" t="s">
        <v>897</v>
      </c>
      <c r="B351" s="351"/>
      <c r="C351" s="351" t="s">
        <v>897</v>
      </c>
      <c r="D351" s="351" t="s">
        <v>897</v>
      </c>
      <c r="E351" s="351" t="s">
        <v>897</v>
      </c>
      <c r="F351" s="351" t="s">
        <v>897</v>
      </c>
      <c r="G351" s="351" t="s">
        <v>897</v>
      </c>
      <c r="H351" s="351" t="s">
        <v>897</v>
      </c>
      <c r="I351" s="351" t="s">
        <v>897</v>
      </c>
      <c r="J351" s="351" t="s">
        <v>897</v>
      </c>
      <c r="K351" s="351"/>
      <c r="L351" s="351" t="s">
        <v>897</v>
      </c>
      <c r="M351" s="351" t="s">
        <v>897</v>
      </c>
      <c r="N351" s="351" t="s">
        <v>897</v>
      </c>
      <c r="O351" s="351" t="s">
        <v>897</v>
      </c>
      <c r="P351" s="351" t="s">
        <v>897</v>
      </c>
      <c r="Q351" s="351" t="s">
        <v>897</v>
      </c>
      <c r="R351" s="351" t="s">
        <v>897</v>
      </c>
      <c r="S351" s="351" t="s">
        <v>897</v>
      </c>
      <c r="T351" s="352" t="s">
        <v>897</v>
      </c>
    </row>
    <row r="352" spans="1:20">
      <c r="A352" s="351" t="s">
        <v>897</v>
      </c>
      <c r="B352" s="351"/>
      <c r="C352" s="351" t="s">
        <v>897</v>
      </c>
      <c r="D352" s="351" t="s">
        <v>897</v>
      </c>
      <c r="E352" s="351" t="s">
        <v>897</v>
      </c>
      <c r="F352" s="351" t="s">
        <v>897</v>
      </c>
      <c r="G352" s="351" t="s">
        <v>897</v>
      </c>
      <c r="H352" s="351" t="s">
        <v>897</v>
      </c>
      <c r="I352" s="351" t="s">
        <v>897</v>
      </c>
      <c r="J352" s="351" t="s">
        <v>897</v>
      </c>
      <c r="K352" s="351"/>
      <c r="L352" s="351" t="s">
        <v>897</v>
      </c>
      <c r="M352" s="351" t="s">
        <v>897</v>
      </c>
      <c r="N352" s="351" t="s">
        <v>897</v>
      </c>
      <c r="O352" s="351" t="s">
        <v>897</v>
      </c>
      <c r="P352" s="351" t="s">
        <v>897</v>
      </c>
      <c r="Q352" s="351" t="s">
        <v>897</v>
      </c>
      <c r="R352" s="351" t="s">
        <v>897</v>
      </c>
      <c r="S352" s="351" t="s">
        <v>897</v>
      </c>
      <c r="T352" s="352" t="s">
        <v>897</v>
      </c>
    </row>
    <row r="353" spans="1:20">
      <c r="A353" s="351" t="s">
        <v>897</v>
      </c>
      <c r="B353" s="351"/>
      <c r="C353" s="351" t="s">
        <v>897</v>
      </c>
      <c r="D353" s="351" t="s">
        <v>897</v>
      </c>
      <c r="E353" s="351" t="s">
        <v>897</v>
      </c>
      <c r="F353" s="351" t="s">
        <v>897</v>
      </c>
      <c r="G353" s="351" t="s">
        <v>897</v>
      </c>
      <c r="H353" s="351" t="s">
        <v>897</v>
      </c>
      <c r="I353" s="351" t="s">
        <v>897</v>
      </c>
      <c r="J353" s="351" t="s">
        <v>897</v>
      </c>
      <c r="K353" s="351"/>
      <c r="L353" s="351" t="s">
        <v>897</v>
      </c>
      <c r="M353" s="351" t="s">
        <v>897</v>
      </c>
      <c r="N353" s="351" t="s">
        <v>897</v>
      </c>
      <c r="O353" s="351" t="s">
        <v>897</v>
      </c>
      <c r="P353" s="351" t="s">
        <v>897</v>
      </c>
      <c r="Q353" s="351" t="s">
        <v>897</v>
      </c>
      <c r="R353" s="351" t="s">
        <v>897</v>
      </c>
      <c r="S353" s="351" t="s">
        <v>897</v>
      </c>
      <c r="T353" s="352" t="s">
        <v>897</v>
      </c>
    </row>
    <row r="354" spans="1:20">
      <c r="A354" s="351" t="s">
        <v>897</v>
      </c>
      <c r="B354" s="351"/>
      <c r="C354" s="351" t="s">
        <v>897</v>
      </c>
      <c r="D354" s="351" t="s">
        <v>897</v>
      </c>
      <c r="E354" s="351" t="s">
        <v>897</v>
      </c>
      <c r="F354" s="351" t="s">
        <v>897</v>
      </c>
      <c r="G354" s="351" t="s">
        <v>897</v>
      </c>
      <c r="H354" s="351" t="s">
        <v>897</v>
      </c>
      <c r="I354" s="351" t="s">
        <v>897</v>
      </c>
      <c r="J354" s="351" t="s">
        <v>897</v>
      </c>
      <c r="K354" s="351"/>
      <c r="L354" s="351" t="s">
        <v>897</v>
      </c>
      <c r="M354" s="351" t="s">
        <v>897</v>
      </c>
      <c r="N354" s="351" t="s">
        <v>897</v>
      </c>
      <c r="O354" s="351" t="s">
        <v>897</v>
      </c>
      <c r="P354" s="351" t="s">
        <v>897</v>
      </c>
      <c r="Q354" s="351" t="s">
        <v>897</v>
      </c>
      <c r="R354" s="351" t="s">
        <v>897</v>
      </c>
      <c r="S354" s="351" t="s">
        <v>897</v>
      </c>
      <c r="T354" s="352" t="s">
        <v>897</v>
      </c>
    </row>
    <row r="355" spans="1:20">
      <c r="A355" s="351" t="s">
        <v>897</v>
      </c>
      <c r="B355" s="351"/>
      <c r="C355" s="351" t="s">
        <v>897</v>
      </c>
      <c r="D355" s="351" t="s">
        <v>897</v>
      </c>
      <c r="E355" s="351" t="s">
        <v>897</v>
      </c>
      <c r="F355" s="351" t="s">
        <v>897</v>
      </c>
      <c r="G355" s="351" t="s">
        <v>897</v>
      </c>
      <c r="H355" s="351" t="s">
        <v>897</v>
      </c>
      <c r="I355" s="351" t="s">
        <v>897</v>
      </c>
      <c r="J355" s="351" t="s">
        <v>897</v>
      </c>
      <c r="K355" s="351"/>
      <c r="L355" s="351" t="s">
        <v>897</v>
      </c>
      <c r="M355" s="351" t="s">
        <v>897</v>
      </c>
      <c r="N355" s="351" t="s">
        <v>897</v>
      </c>
      <c r="O355" s="351" t="s">
        <v>897</v>
      </c>
      <c r="P355" s="351" t="s">
        <v>897</v>
      </c>
      <c r="Q355" s="351" t="s">
        <v>897</v>
      </c>
      <c r="R355" s="351" t="s">
        <v>897</v>
      </c>
      <c r="S355" s="351" t="s">
        <v>897</v>
      </c>
      <c r="T355" s="352" t="s">
        <v>897</v>
      </c>
    </row>
    <row r="356" spans="1:20">
      <c r="A356" s="351" t="s">
        <v>897</v>
      </c>
      <c r="B356" s="351"/>
      <c r="C356" s="351" t="s">
        <v>897</v>
      </c>
      <c r="D356" s="351" t="s">
        <v>897</v>
      </c>
      <c r="E356" s="351" t="s">
        <v>897</v>
      </c>
      <c r="F356" s="351" t="s">
        <v>897</v>
      </c>
      <c r="G356" s="351" t="s">
        <v>897</v>
      </c>
      <c r="H356" s="351" t="s">
        <v>897</v>
      </c>
      <c r="I356" s="351" t="s">
        <v>897</v>
      </c>
      <c r="J356" s="351" t="s">
        <v>897</v>
      </c>
      <c r="K356" s="351"/>
      <c r="L356" s="351" t="s">
        <v>897</v>
      </c>
      <c r="M356" s="351" t="s">
        <v>897</v>
      </c>
      <c r="N356" s="351" t="s">
        <v>897</v>
      </c>
      <c r="O356" s="351" t="s">
        <v>897</v>
      </c>
      <c r="P356" s="351" t="s">
        <v>897</v>
      </c>
      <c r="Q356" s="351" t="s">
        <v>897</v>
      </c>
      <c r="R356" s="351" t="s">
        <v>897</v>
      </c>
      <c r="S356" s="351" t="s">
        <v>897</v>
      </c>
      <c r="T356" s="352" t="s">
        <v>897</v>
      </c>
    </row>
    <row r="357" spans="1:20">
      <c r="A357" s="351" t="s">
        <v>897</v>
      </c>
      <c r="B357" s="351"/>
      <c r="C357" s="351" t="s">
        <v>897</v>
      </c>
      <c r="D357" s="351" t="s">
        <v>897</v>
      </c>
      <c r="E357" s="351" t="s">
        <v>897</v>
      </c>
      <c r="F357" s="351" t="s">
        <v>897</v>
      </c>
      <c r="G357" s="351" t="s">
        <v>897</v>
      </c>
      <c r="H357" s="351" t="s">
        <v>897</v>
      </c>
      <c r="I357" s="351" t="s">
        <v>897</v>
      </c>
      <c r="J357" s="351" t="s">
        <v>897</v>
      </c>
      <c r="K357" s="351"/>
      <c r="L357" s="351" t="s">
        <v>897</v>
      </c>
      <c r="M357" s="351" t="s">
        <v>897</v>
      </c>
      <c r="N357" s="351" t="s">
        <v>897</v>
      </c>
      <c r="O357" s="351" t="s">
        <v>897</v>
      </c>
      <c r="P357" s="351" t="s">
        <v>897</v>
      </c>
      <c r="Q357" s="351" t="s">
        <v>897</v>
      </c>
      <c r="R357" s="351" t="s">
        <v>897</v>
      </c>
      <c r="S357" s="351" t="s">
        <v>897</v>
      </c>
      <c r="T357" s="352" t="s">
        <v>897</v>
      </c>
    </row>
    <row r="358" spans="1:20">
      <c r="A358" s="351" t="s">
        <v>897</v>
      </c>
      <c r="B358" s="351"/>
      <c r="C358" s="351" t="s">
        <v>897</v>
      </c>
      <c r="D358" s="351" t="s">
        <v>897</v>
      </c>
      <c r="E358" s="351" t="s">
        <v>897</v>
      </c>
      <c r="F358" s="351" t="s">
        <v>897</v>
      </c>
      <c r="G358" s="351" t="s">
        <v>897</v>
      </c>
      <c r="H358" s="351" t="s">
        <v>897</v>
      </c>
      <c r="I358" s="351" t="s">
        <v>897</v>
      </c>
      <c r="J358" s="351" t="s">
        <v>897</v>
      </c>
      <c r="K358" s="351"/>
      <c r="L358" s="351" t="s">
        <v>897</v>
      </c>
      <c r="M358" s="351" t="s">
        <v>897</v>
      </c>
      <c r="N358" s="351" t="s">
        <v>897</v>
      </c>
      <c r="O358" s="351" t="s">
        <v>897</v>
      </c>
      <c r="P358" s="351" t="s">
        <v>897</v>
      </c>
      <c r="Q358" s="351" t="s">
        <v>897</v>
      </c>
      <c r="R358" s="351" t="s">
        <v>897</v>
      </c>
      <c r="S358" s="351" t="s">
        <v>897</v>
      </c>
      <c r="T358" s="352" t="s">
        <v>897</v>
      </c>
    </row>
    <row r="359" spans="1:20">
      <c r="A359" s="351" t="s">
        <v>897</v>
      </c>
      <c r="B359" s="351"/>
      <c r="C359" s="351" t="s">
        <v>897</v>
      </c>
      <c r="D359" s="351" t="s">
        <v>897</v>
      </c>
      <c r="E359" s="351" t="s">
        <v>897</v>
      </c>
      <c r="F359" s="351" t="s">
        <v>897</v>
      </c>
      <c r="G359" s="351" t="s">
        <v>897</v>
      </c>
      <c r="H359" s="351" t="s">
        <v>897</v>
      </c>
      <c r="I359" s="351" t="s">
        <v>897</v>
      </c>
      <c r="J359" s="351" t="s">
        <v>897</v>
      </c>
      <c r="K359" s="351"/>
      <c r="L359" s="351" t="s">
        <v>897</v>
      </c>
      <c r="M359" s="351" t="s">
        <v>897</v>
      </c>
      <c r="N359" s="351" t="s">
        <v>897</v>
      </c>
      <c r="O359" s="351" t="s">
        <v>897</v>
      </c>
      <c r="P359" s="351" t="s">
        <v>897</v>
      </c>
      <c r="Q359" s="351" t="s">
        <v>897</v>
      </c>
      <c r="R359" s="351" t="s">
        <v>897</v>
      </c>
      <c r="S359" s="351" t="s">
        <v>897</v>
      </c>
      <c r="T359" s="352" t="s">
        <v>897</v>
      </c>
    </row>
    <row r="360" spans="1:20">
      <c r="A360" s="351" t="s">
        <v>897</v>
      </c>
      <c r="B360" s="351"/>
      <c r="C360" s="351" t="s">
        <v>897</v>
      </c>
      <c r="D360" s="351" t="s">
        <v>897</v>
      </c>
      <c r="E360" s="351" t="s">
        <v>897</v>
      </c>
      <c r="F360" s="351" t="s">
        <v>897</v>
      </c>
      <c r="G360" s="351" t="s">
        <v>897</v>
      </c>
      <c r="H360" s="351" t="s">
        <v>897</v>
      </c>
      <c r="I360" s="351" t="s">
        <v>897</v>
      </c>
      <c r="J360" s="351" t="s">
        <v>897</v>
      </c>
      <c r="K360" s="351"/>
      <c r="L360" s="351" t="s">
        <v>897</v>
      </c>
      <c r="M360" s="351" t="s">
        <v>897</v>
      </c>
      <c r="N360" s="351" t="s">
        <v>897</v>
      </c>
      <c r="O360" s="351" t="s">
        <v>897</v>
      </c>
      <c r="P360" s="351" t="s">
        <v>897</v>
      </c>
      <c r="Q360" s="351" t="s">
        <v>897</v>
      </c>
      <c r="R360" s="351" t="s">
        <v>897</v>
      </c>
      <c r="S360" s="351" t="s">
        <v>897</v>
      </c>
      <c r="T360" s="352" t="s">
        <v>897</v>
      </c>
    </row>
    <row r="361" spans="1:20">
      <c r="A361" s="351" t="s">
        <v>897</v>
      </c>
      <c r="B361" s="351"/>
      <c r="C361" s="351" t="s">
        <v>897</v>
      </c>
      <c r="D361" s="351" t="s">
        <v>897</v>
      </c>
      <c r="E361" s="351" t="s">
        <v>897</v>
      </c>
      <c r="F361" s="351" t="s">
        <v>897</v>
      </c>
      <c r="G361" s="351" t="s">
        <v>897</v>
      </c>
      <c r="H361" s="351" t="s">
        <v>897</v>
      </c>
      <c r="I361" s="351" t="s">
        <v>897</v>
      </c>
      <c r="J361" s="351" t="s">
        <v>897</v>
      </c>
      <c r="K361" s="351"/>
      <c r="L361" s="351" t="s">
        <v>897</v>
      </c>
      <c r="M361" s="351" t="s">
        <v>897</v>
      </c>
      <c r="N361" s="351" t="s">
        <v>897</v>
      </c>
      <c r="O361" s="351" t="s">
        <v>897</v>
      </c>
      <c r="P361" s="351" t="s">
        <v>897</v>
      </c>
      <c r="Q361" s="351" t="s">
        <v>897</v>
      </c>
      <c r="R361" s="351" t="s">
        <v>897</v>
      </c>
      <c r="S361" s="351" t="s">
        <v>897</v>
      </c>
      <c r="T361" s="352" t="s">
        <v>897</v>
      </c>
    </row>
    <row r="362" spans="1:20">
      <c r="A362" s="351" t="s">
        <v>897</v>
      </c>
      <c r="B362" s="351"/>
      <c r="C362" s="351" t="s">
        <v>897</v>
      </c>
      <c r="D362" s="351" t="s">
        <v>897</v>
      </c>
      <c r="E362" s="351" t="s">
        <v>897</v>
      </c>
      <c r="F362" s="351" t="s">
        <v>897</v>
      </c>
      <c r="G362" s="351" t="s">
        <v>897</v>
      </c>
      <c r="H362" s="351" t="s">
        <v>897</v>
      </c>
      <c r="I362" s="351" t="s">
        <v>897</v>
      </c>
      <c r="J362" s="351" t="s">
        <v>897</v>
      </c>
      <c r="K362" s="351"/>
      <c r="L362" s="351" t="s">
        <v>897</v>
      </c>
      <c r="M362" s="351" t="s">
        <v>897</v>
      </c>
      <c r="N362" s="351" t="s">
        <v>897</v>
      </c>
      <c r="O362" s="351" t="s">
        <v>897</v>
      </c>
      <c r="P362" s="351" t="s">
        <v>897</v>
      </c>
      <c r="Q362" s="351" t="s">
        <v>897</v>
      </c>
      <c r="R362" s="351" t="s">
        <v>897</v>
      </c>
      <c r="S362" s="351" t="s">
        <v>897</v>
      </c>
      <c r="T362" s="352" t="s">
        <v>897</v>
      </c>
    </row>
    <row r="363" spans="1:20">
      <c r="A363" s="351" t="s">
        <v>897</v>
      </c>
      <c r="B363" s="351"/>
      <c r="C363" s="351" t="s">
        <v>897</v>
      </c>
      <c r="D363" s="351" t="s">
        <v>897</v>
      </c>
      <c r="E363" s="351" t="s">
        <v>897</v>
      </c>
      <c r="F363" s="351" t="s">
        <v>897</v>
      </c>
      <c r="G363" s="351" t="s">
        <v>897</v>
      </c>
      <c r="H363" s="351" t="s">
        <v>897</v>
      </c>
      <c r="I363" s="351" t="s">
        <v>897</v>
      </c>
      <c r="J363" s="351" t="s">
        <v>897</v>
      </c>
      <c r="K363" s="351"/>
      <c r="L363" s="351" t="s">
        <v>897</v>
      </c>
      <c r="M363" s="351" t="s">
        <v>897</v>
      </c>
      <c r="N363" s="351" t="s">
        <v>897</v>
      </c>
      <c r="O363" s="351" t="s">
        <v>897</v>
      </c>
      <c r="P363" s="351" t="s">
        <v>897</v>
      </c>
      <c r="Q363" s="351" t="s">
        <v>897</v>
      </c>
      <c r="R363" s="351" t="s">
        <v>897</v>
      </c>
      <c r="S363" s="351" t="s">
        <v>897</v>
      </c>
      <c r="T363" s="352" t="s">
        <v>897</v>
      </c>
    </row>
    <row r="364" spans="1:20">
      <c r="A364" s="351" t="s">
        <v>897</v>
      </c>
      <c r="B364" s="351"/>
      <c r="C364" s="351" t="s">
        <v>897</v>
      </c>
      <c r="D364" s="351" t="s">
        <v>897</v>
      </c>
      <c r="E364" s="351" t="s">
        <v>897</v>
      </c>
      <c r="F364" s="351" t="s">
        <v>897</v>
      </c>
      <c r="G364" s="351" t="s">
        <v>897</v>
      </c>
      <c r="H364" s="351" t="s">
        <v>897</v>
      </c>
      <c r="I364" s="351" t="s">
        <v>897</v>
      </c>
      <c r="J364" s="351" t="s">
        <v>897</v>
      </c>
      <c r="K364" s="351"/>
      <c r="L364" s="351" t="s">
        <v>897</v>
      </c>
      <c r="M364" s="351" t="s">
        <v>897</v>
      </c>
      <c r="N364" s="351" t="s">
        <v>897</v>
      </c>
      <c r="O364" s="351" t="s">
        <v>897</v>
      </c>
      <c r="P364" s="351" t="s">
        <v>897</v>
      </c>
      <c r="Q364" s="351" t="s">
        <v>897</v>
      </c>
      <c r="R364" s="351" t="s">
        <v>897</v>
      </c>
      <c r="S364" s="351" t="s">
        <v>897</v>
      </c>
      <c r="T364" s="352" t="s">
        <v>897</v>
      </c>
    </row>
    <row r="365" spans="1:20">
      <c r="A365" s="351" t="s">
        <v>897</v>
      </c>
      <c r="B365" s="351"/>
      <c r="C365" s="351" t="s">
        <v>897</v>
      </c>
      <c r="D365" s="351" t="s">
        <v>897</v>
      </c>
      <c r="E365" s="351" t="s">
        <v>897</v>
      </c>
      <c r="F365" s="351" t="s">
        <v>897</v>
      </c>
      <c r="G365" s="351" t="s">
        <v>897</v>
      </c>
      <c r="H365" s="351" t="s">
        <v>897</v>
      </c>
      <c r="I365" s="351" t="s">
        <v>897</v>
      </c>
      <c r="J365" s="351" t="s">
        <v>897</v>
      </c>
      <c r="K365" s="351"/>
      <c r="L365" s="351" t="s">
        <v>897</v>
      </c>
      <c r="M365" s="351" t="s">
        <v>897</v>
      </c>
      <c r="N365" s="351" t="s">
        <v>897</v>
      </c>
      <c r="O365" s="351" t="s">
        <v>897</v>
      </c>
      <c r="P365" s="351" t="s">
        <v>897</v>
      </c>
      <c r="Q365" s="351" t="s">
        <v>897</v>
      </c>
      <c r="R365" s="351" t="s">
        <v>897</v>
      </c>
      <c r="S365" s="351" t="s">
        <v>897</v>
      </c>
      <c r="T365" s="352" t="s">
        <v>897</v>
      </c>
    </row>
    <row r="366" spans="1:20">
      <c r="A366" s="351" t="s">
        <v>897</v>
      </c>
      <c r="B366" s="351"/>
      <c r="C366" s="351" t="s">
        <v>897</v>
      </c>
      <c r="D366" s="351" t="s">
        <v>897</v>
      </c>
      <c r="E366" s="351" t="s">
        <v>897</v>
      </c>
      <c r="F366" s="351" t="s">
        <v>897</v>
      </c>
      <c r="G366" s="351" t="s">
        <v>897</v>
      </c>
      <c r="H366" s="351" t="s">
        <v>897</v>
      </c>
      <c r="I366" s="351" t="s">
        <v>897</v>
      </c>
      <c r="J366" s="351" t="s">
        <v>897</v>
      </c>
      <c r="K366" s="351"/>
      <c r="L366" s="351" t="s">
        <v>897</v>
      </c>
      <c r="M366" s="351" t="s">
        <v>897</v>
      </c>
      <c r="N366" s="351" t="s">
        <v>897</v>
      </c>
      <c r="O366" s="351" t="s">
        <v>897</v>
      </c>
      <c r="P366" s="351" t="s">
        <v>897</v>
      </c>
      <c r="Q366" s="351" t="s">
        <v>897</v>
      </c>
      <c r="R366" s="351" t="s">
        <v>897</v>
      </c>
      <c r="S366" s="351" t="s">
        <v>897</v>
      </c>
      <c r="T366" s="352" t="s">
        <v>897</v>
      </c>
    </row>
    <row r="367" spans="1:20">
      <c r="A367" s="351" t="s">
        <v>897</v>
      </c>
      <c r="B367" s="351"/>
      <c r="C367" s="351" t="s">
        <v>897</v>
      </c>
      <c r="D367" s="351" t="s">
        <v>897</v>
      </c>
      <c r="E367" s="351" t="s">
        <v>897</v>
      </c>
      <c r="F367" s="351" t="s">
        <v>897</v>
      </c>
      <c r="G367" s="351" t="s">
        <v>897</v>
      </c>
      <c r="H367" s="351" t="s">
        <v>897</v>
      </c>
      <c r="I367" s="351" t="s">
        <v>897</v>
      </c>
      <c r="J367" s="351" t="s">
        <v>897</v>
      </c>
      <c r="K367" s="351"/>
      <c r="L367" s="351" t="s">
        <v>897</v>
      </c>
      <c r="M367" s="351" t="s">
        <v>897</v>
      </c>
      <c r="N367" s="351" t="s">
        <v>897</v>
      </c>
      <c r="O367" s="351" t="s">
        <v>897</v>
      </c>
      <c r="P367" s="351" t="s">
        <v>897</v>
      </c>
      <c r="Q367" s="351" t="s">
        <v>897</v>
      </c>
      <c r="R367" s="351" t="s">
        <v>897</v>
      </c>
      <c r="S367" s="351" t="s">
        <v>897</v>
      </c>
      <c r="T367" s="352" t="s">
        <v>897</v>
      </c>
    </row>
    <row r="368" spans="1:20">
      <c r="A368" s="351" t="s">
        <v>897</v>
      </c>
      <c r="B368" s="351"/>
      <c r="C368" s="351" t="s">
        <v>897</v>
      </c>
      <c r="D368" s="351" t="s">
        <v>897</v>
      </c>
      <c r="E368" s="351" t="s">
        <v>897</v>
      </c>
      <c r="F368" s="351" t="s">
        <v>897</v>
      </c>
      <c r="G368" s="351" t="s">
        <v>897</v>
      </c>
      <c r="H368" s="351" t="s">
        <v>897</v>
      </c>
      <c r="I368" s="351" t="s">
        <v>897</v>
      </c>
      <c r="J368" s="351" t="s">
        <v>897</v>
      </c>
      <c r="K368" s="351"/>
      <c r="L368" s="351" t="s">
        <v>897</v>
      </c>
      <c r="M368" s="351" t="s">
        <v>897</v>
      </c>
      <c r="N368" s="351" t="s">
        <v>897</v>
      </c>
      <c r="O368" s="351" t="s">
        <v>897</v>
      </c>
      <c r="P368" s="351" t="s">
        <v>897</v>
      </c>
      <c r="Q368" s="351" t="s">
        <v>897</v>
      </c>
      <c r="R368" s="351" t="s">
        <v>897</v>
      </c>
      <c r="S368" s="351" t="s">
        <v>897</v>
      </c>
      <c r="T368" s="352" t="s">
        <v>897</v>
      </c>
    </row>
    <row r="369" spans="1:20">
      <c r="A369" s="351" t="s">
        <v>897</v>
      </c>
      <c r="B369" s="351"/>
      <c r="C369" s="351" t="s">
        <v>897</v>
      </c>
      <c r="D369" s="351" t="s">
        <v>897</v>
      </c>
      <c r="E369" s="351" t="s">
        <v>897</v>
      </c>
      <c r="F369" s="351" t="s">
        <v>897</v>
      </c>
      <c r="G369" s="351" t="s">
        <v>897</v>
      </c>
      <c r="H369" s="351" t="s">
        <v>897</v>
      </c>
      <c r="I369" s="351" t="s">
        <v>897</v>
      </c>
      <c r="J369" s="351" t="s">
        <v>897</v>
      </c>
      <c r="K369" s="351"/>
      <c r="L369" s="351" t="s">
        <v>897</v>
      </c>
      <c r="M369" s="351" t="s">
        <v>897</v>
      </c>
      <c r="N369" s="351" t="s">
        <v>897</v>
      </c>
      <c r="O369" s="351" t="s">
        <v>897</v>
      </c>
      <c r="P369" s="351" t="s">
        <v>897</v>
      </c>
      <c r="Q369" s="351" t="s">
        <v>897</v>
      </c>
      <c r="R369" s="351" t="s">
        <v>897</v>
      </c>
      <c r="S369" s="351" t="s">
        <v>897</v>
      </c>
      <c r="T369" s="352" t="s">
        <v>897</v>
      </c>
    </row>
    <row r="370" spans="1:20">
      <c r="A370" s="351" t="s">
        <v>897</v>
      </c>
      <c r="B370" s="351"/>
      <c r="C370" s="351" t="s">
        <v>897</v>
      </c>
      <c r="D370" s="351" t="s">
        <v>897</v>
      </c>
      <c r="E370" s="351" t="s">
        <v>897</v>
      </c>
      <c r="F370" s="351" t="s">
        <v>897</v>
      </c>
      <c r="G370" s="351" t="s">
        <v>897</v>
      </c>
      <c r="H370" s="351" t="s">
        <v>897</v>
      </c>
      <c r="I370" s="351" t="s">
        <v>897</v>
      </c>
      <c r="J370" s="351" t="s">
        <v>897</v>
      </c>
      <c r="K370" s="351"/>
      <c r="L370" s="351" t="s">
        <v>897</v>
      </c>
      <c r="M370" s="351" t="s">
        <v>897</v>
      </c>
      <c r="N370" s="351" t="s">
        <v>897</v>
      </c>
      <c r="O370" s="351" t="s">
        <v>897</v>
      </c>
      <c r="P370" s="351" t="s">
        <v>897</v>
      </c>
      <c r="Q370" s="351" t="s">
        <v>897</v>
      </c>
      <c r="R370" s="351" t="s">
        <v>897</v>
      </c>
      <c r="S370" s="351" t="s">
        <v>897</v>
      </c>
      <c r="T370" s="352" t="s">
        <v>897</v>
      </c>
    </row>
    <row r="371" spans="1:20">
      <c r="A371" s="351" t="s">
        <v>897</v>
      </c>
      <c r="B371" s="351"/>
      <c r="C371" s="351" t="s">
        <v>897</v>
      </c>
      <c r="D371" s="351" t="s">
        <v>897</v>
      </c>
      <c r="E371" s="351" t="s">
        <v>897</v>
      </c>
      <c r="F371" s="351" t="s">
        <v>897</v>
      </c>
      <c r="G371" s="351" t="s">
        <v>897</v>
      </c>
      <c r="H371" s="351" t="s">
        <v>897</v>
      </c>
      <c r="I371" s="351" t="s">
        <v>897</v>
      </c>
      <c r="J371" s="351" t="s">
        <v>897</v>
      </c>
      <c r="K371" s="351"/>
      <c r="L371" s="351" t="s">
        <v>897</v>
      </c>
      <c r="M371" s="351" t="s">
        <v>897</v>
      </c>
      <c r="N371" s="351" t="s">
        <v>897</v>
      </c>
      <c r="O371" s="351" t="s">
        <v>897</v>
      </c>
      <c r="P371" s="351" t="s">
        <v>897</v>
      </c>
      <c r="Q371" s="351" t="s">
        <v>897</v>
      </c>
      <c r="R371" s="351" t="s">
        <v>897</v>
      </c>
      <c r="S371" s="351" t="s">
        <v>897</v>
      </c>
      <c r="T371" s="352" t="s">
        <v>897</v>
      </c>
    </row>
    <row r="372" spans="1:20">
      <c r="A372" s="351" t="s">
        <v>897</v>
      </c>
      <c r="B372" s="351"/>
      <c r="C372" s="351" t="s">
        <v>897</v>
      </c>
      <c r="D372" s="351" t="s">
        <v>897</v>
      </c>
      <c r="E372" s="351" t="s">
        <v>897</v>
      </c>
      <c r="F372" s="351" t="s">
        <v>897</v>
      </c>
      <c r="G372" s="351" t="s">
        <v>897</v>
      </c>
      <c r="H372" s="351" t="s">
        <v>897</v>
      </c>
      <c r="I372" s="351" t="s">
        <v>897</v>
      </c>
      <c r="J372" s="351" t="s">
        <v>897</v>
      </c>
      <c r="K372" s="351"/>
      <c r="L372" s="351" t="s">
        <v>897</v>
      </c>
      <c r="M372" s="351" t="s">
        <v>897</v>
      </c>
      <c r="N372" s="351" t="s">
        <v>897</v>
      </c>
      <c r="O372" s="351" t="s">
        <v>897</v>
      </c>
 